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11011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/Users/mnewsman/Desktop/"/>
    </mc:Choice>
  </mc:AlternateContent>
  <xr:revisionPtr revIDLastSave="0" documentId="13_ncr:1_{973F5552-D24E-EC45-B28C-CED420714C45}" xr6:coauthVersionLast="47" xr6:coauthVersionMax="47" xr10:uidLastSave="{00000000-0000-0000-0000-000000000000}"/>
  <bookViews>
    <workbookView xWindow="4640" yWindow="500" windowWidth="28800" windowHeight="16100" activeTab="1" xr2:uid="{00000000-000D-0000-FFFF-FFFF00000000}"/>
  </bookViews>
  <sheets>
    <sheet name="Toplines and Crosstabs" sheetId="1" r:id="rId1"/>
    <sheet name="Sample Summary" sheetId="2" r:id="rId2"/>
  </sheets>
  <definedNames>
    <definedName name="Analysis_Name" localSheetId="1">'Sample Summary'!$A$1</definedName>
    <definedName name="Analysis_Name">'Toplines and Crosstabs'!$A$1</definedName>
    <definedName name="Crosstab_Description" localSheetId="1">'Sample Summary'!#REF!</definedName>
    <definedName name="Crosstab_Description">'Toplines and Crosstabs'!#REF!</definedName>
    <definedName name="FilterInfoRange" localSheetId="1">'Sample Summary'!#REF!</definedName>
    <definedName name="FilterInfoRange">'Toplines and Crosstabs'!#REF!</definedName>
    <definedName name="Heading_Begin" localSheetId="1">'Sample Summary'!$A$7</definedName>
    <definedName name="Heading_Begin">'Toplines and Crosstabs'!$A$6</definedName>
    <definedName name="InfoRange" localSheetId="1">'Sample Summary'!$A$6</definedName>
    <definedName name="InfoRange">'Toplines and Crosstabs'!$A$5</definedName>
    <definedName name="_xlnm.Print_Titles" localSheetId="1">'Sample Summary'!$7:$9</definedName>
    <definedName name="_xlnm.Print_Titles" localSheetId="0">'Toplines and Crosstabs'!$6:$9</definedName>
    <definedName name="RebasingInfo" localSheetId="1">'Sample Summary'!#REF!</definedName>
    <definedName name="RebasingInfo">'Toplines and Crosstabs'!#REF!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85" uniqueCount="56">
  <si>
    <t>Utah Public Opinion Pulse (UTPOP) - Toplines and Crosstabs</t>
  </si>
  <si>
    <t>Gender</t>
  </si>
  <si>
    <t>Region</t>
  </si>
  <si>
    <t>Age</t>
  </si>
  <si>
    <t>Party</t>
  </si>
  <si>
    <t>Ethnicity</t>
  </si>
  <si>
    <t>Educational Attainment</t>
  </si>
  <si>
    <t>Total</t>
  </si>
  <si>
    <t>Female</t>
  </si>
  <si>
    <t>Male</t>
  </si>
  <si>
    <t>Salt Lake</t>
  </si>
  <si>
    <t>Utah</t>
  </si>
  <si>
    <t>North Rural</t>
  </si>
  <si>
    <t>South Rural</t>
  </si>
  <si>
    <t>18-34</t>
  </si>
  <si>
    <t>35-44</t>
  </si>
  <si>
    <t>45-54</t>
  </si>
  <si>
    <t>55-64</t>
  </si>
  <si>
    <t>65+</t>
  </si>
  <si>
    <t>Democrat</t>
  </si>
  <si>
    <t>Independent</t>
  </si>
  <si>
    <t>Republican</t>
  </si>
  <si>
    <t>White, Non-Hispanic</t>
  </si>
  <si>
    <t>Hispanic/Latino</t>
  </si>
  <si>
    <t>Additional Ethnicities</t>
  </si>
  <si>
    <t>High School or Less</t>
  </si>
  <si>
    <t>Some College</t>
  </si>
  <si>
    <t>College Degree</t>
  </si>
  <si>
    <t>Post-Graduate Degree</t>
  </si>
  <si>
    <t>Refused</t>
  </si>
  <si>
    <t>600 Utah Likely Voters with a MoE +/- 4.00% , Live Caller/Text</t>
  </si>
  <si>
    <t>Column %</t>
  </si>
  <si>
    <t>*Totals may not sum 100% due to rounding</t>
  </si>
  <si>
    <t xml:space="preserve"> (&amp; others)</t>
  </si>
  <si>
    <t>If the election for U.S. Senate was held today, which of the following candidates, listed in random order, would you be most likely to vote for?</t>
  </si>
  <si>
    <t>Sample Size</t>
  </si>
  <si>
    <t xml:space="preserve"> - </t>
  </si>
  <si>
    <t>Mike Lee, Republican</t>
  </si>
  <si>
    <t>Tommy Williams, Independent American</t>
  </si>
  <si>
    <t>James Arthur Hansen, Libertarian</t>
  </si>
  <si>
    <t>Evan McMullin, Unaffiliated</t>
  </si>
  <si>
    <t>Undecided/Unsure</t>
  </si>
  <si>
    <t>Politically, which of these terms comes closer to how you see yourself, even if both apply to you?</t>
  </si>
  <si>
    <t>I am voting for Mike Lee</t>
  </si>
  <si>
    <t>I am voting Against Evan McMullin</t>
  </si>
  <si>
    <t>I am voting for Evan McMullin</t>
  </si>
  <si>
    <t>I am voting against Mike Lee</t>
  </si>
  <si>
    <t>If the election for Utah State Treasurer was held today, which of the following candidate, listed in random order, would you be most likely to vote for?</t>
  </si>
  <si>
    <t>Marlo M. Oaks, Republican</t>
  </si>
  <si>
    <t>Thomas Alan Horne, United Utah</t>
  </si>
  <si>
    <t>Warren T Rogers, Independent American</t>
  </si>
  <si>
    <t>Joseph Geddes Buchman, Libertarian</t>
  </si>
  <si>
    <t>Utah Public Opinion Pulse (UTPOP) - Sample Summary</t>
  </si>
  <si>
    <t>600 Utah Likely Voters with a MoE +/- 4.00% , Live Caller/Text (26% LL/ 74% Cell)</t>
  </si>
  <si>
    <t>Weight Variable = Utah Likely Voters</t>
  </si>
  <si>
    <t>Survey Conducted on October 25th - October 27th, 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6" x14ac:knownFonts="1">
    <font>
      <sz val="10"/>
      <name val="Arial"/>
    </font>
    <font>
      <sz val="8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sz val="9"/>
      <name val="Arial"/>
      <family val="2"/>
      <charset val="204"/>
    </font>
    <font>
      <sz val="8"/>
      <name val="Arial"/>
      <family val="2"/>
    </font>
    <font>
      <sz val="8"/>
      <name val="Verdana"/>
      <family val="2"/>
    </font>
    <font>
      <b/>
      <sz val="8"/>
      <name val="Arial"/>
      <family val="2"/>
    </font>
    <font>
      <b/>
      <sz val="8"/>
      <color rgb="FF333333"/>
      <name val="Arial"/>
      <family val="2"/>
    </font>
    <font>
      <b/>
      <sz val="8"/>
      <color rgb="FF333333"/>
      <name val="Arial"/>
      <family val="2"/>
    </font>
    <font>
      <b/>
      <sz val="8"/>
      <color rgb="FF000000"/>
      <name val="Arial"/>
      <family val="2"/>
    </font>
    <font>
      <b/>
      <sz val="8"/>
      <color rgb="FF000000"/>
      <name val="Arial"/>
      <family val="2"/>
    </font>
    <font>
      <sz val="8"/>
      <name val="Arial"/>
      <family val="2"/>
    </font>
    <font>
      <sz val="8"/>
      <color rgb="FF000000"/>
      <name val="Arial"/>
      <family val="2"/>
    </font>
    <font>
      <b/>
      <sz val="8"/>
      <name val="Arial"/>
      <family val="2"/>
    </font>
    <font>
      <sz val="9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rgb="FFEEEDEC"/>
        <bgColor indexed="64"/>
      </patternFill>
    </fill>
    <fill>
      <patternFill patternType="solid">
        <fgColor rgb="FFF7F7F7"/>
        <bgColor indexed="64"/>
      </patternFill>
    </fill>
    <fill>
      <patternFill patternType="solid">
        <fgColor rgb="FF999999"/>
        <bgColor indexed="64"/>
      </patternFill>
    </fill>
    <fill>
      <patternFill patternType="solid">
        <fgColor rgb="FFFFFFFF"/>
        <bgColor rgb="FF000000"/>
      </patternFill>
    </fill>
  </fills>
  <borders count="28">
    <border>
      <left/>
      <right/>
      <top/>
      <bottom/>
      <diagonal/>
    </border>
    <border>
      <left style="thin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 diagonalDown="1">
      <left style="thin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 diagonalDown="1">
      <left style="thin">
        <color rgb="FFFFFFFF"/>
      </left>
      <right style="thin">
        <color rgb="FFFFFFFF"/>
      </right>
      <top style="thin">
        <color rgb="FFFFFFFF"/>
      </top>
      <bottom/>
      <diagonal/>
    </border>
    <border diagonalDown="1">
      <left/>
      <right/>
      <top style="thin">
        <color rgb="FFFFFFFF"/>
      </top>
      <bottom style="thin">
        <color indexed="9"/>
      </bottom>
      <diagonal/>
    </border>
    <border diagonalDown="1">
      <left style="thin">
        <color indexed="9"/>
      </left>
      <right/>
      <top style="thin">
        <color rgb="FFFFFFFF"/>
      </top>
      <bottom style="thin">
        <color indexed="9"/>
      </bottom>
      <diagonal/>
    </border>
    <border diagonalDown="1">
      <left/>
      <right style="thin">
        <color indexed="9"/>
      </right>
      <top style="thin">
        <color rgb="FFFFFFFF"/>
      </top>
      <bottom style="thin">
        <color indexed="9"/>
      </bottom>
      <diagonal/>
    </border>
    <border diagonalDown="1">
      <left style="thin">
        <color indexed="9"/>
      </left>
      <right style="thin">
        <color indexed="9"/>
      </right>
      <top/>
      <bottom style="thin">
        <color indexed="9"/>
      </bottom>
      <diagonal/>
    </border>
    <border>
      <left style="medium">
        <color rgb="FFFFFFFF"/>
      </left>
      <right style="medium">
        <color rgb="FFFFFFFF"/>
      </right>
      <top style="medium">
        <color rgb="FFFFFFFF"/>
      </top>
      <bottom style="medium">
        <color rgb="FFFFFFFF"/>
      </bottom>
      <diagonal/>
    </border>
    <border diagonalDown="1">
      <left style="thin">
        <color indexed="9"/>
      </left>
      <right/>
      <top style="medium">
        <color rgb="FFFFFFFF"/>
      </top>
      <bottom style="thin">
        <color indexed="9"/>
      </bottom>
      <diagonal/>
    </border>
    <border diagonalDown="1">
      <left/>
      <right/>
      <top style="medium">
        <color rgb="FFFFFFFF"/>
      </top>
      <bottom style="thin">
        <color indexed="9"/>
      </bottom>
      <diagonal/>
    </border>
    <border diagonalDown="1">
      <left/>
      <right style="thin">
        <color indexed="9"/>
      </right>
      <top style="medium">
        <color rgb="FFFFFFFF"/>
      </top>
      <bottom style="thin">
        <color indexed="9"/>
      </bottom>
      <diagonal/>
    </border>
    <border>
      <left/>
      <right/>
      <top style="medium">
        <color indexed="9"/>
      </top>
      <bottom/>
      <diagonal/>
    </border>
    <border diagonalDown="1">
      <left style="thin">
        <color rgb="FFFFFFFF"/>
      </left>
      <right style="thin">
        <color rgb="FFFFFFFF"/>
      </right>
      <top style="thin">
        <color rgb="FFFFFFFF"/>
      </top>
      <bottom style="medium">
        <color rgb="FFFFFFFF"/>
      </bottom>
      <diagonal/>
    </border>
    <border>
      <left/>
      <right/>
      <top/>
      <bottom style="medium">
        <color indexed="9"/>
      </bottom>
      <diagonal/>
    </border>
    <border diagonalDown="1">
      <left style="medium">
        <color indexed="9"/>
      </left>
      <right/>
      <top style="thin">
        <color rgb="FFFFFFFF"/>
      </top>
      <bottom style="thin">
        <color indexed="9"/>
      </bottom>
      <diagonal/>
    </border>
    <border diagonalDown="1">
      <left style="medium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 diagonalDown="1">
      <left style="medium">
        <color rgb="FFFFFFFF"/>
      </left>
      <right style="thin">
        <color rgb="FFFFFFFF"/>
      </right>
      <top style="thin">
        <color rgb="FFFFFFFF"/>
      </top>
      <bottom style="medium">
        <color rgb="FFFFFFFF"/>
      </bottom>
      <diagonal/>
    </border>
    <border>
      <left/>
      <right style="medium">
        <color indexed="9"/>
      </right>
      <top style="medium">
        <color indexed="9"/>
      </top>
      <bottom/>
      <diagonal/>
    </border>
    <border>
      <left/>
      <right style="medium">
        <color indexed="9"/>
      </right>
      <top/>
      <bottom/>
      <diagonal/>
    </border>
    <border>
      <left/>
      <right style="medium">
        <color indexed="9"/>
      </right>
      <top/>
      <bottom style="medium">
        <color indexed="9"/>
      </bottom>
      <diagonal/>
    </border>
    <border diagonalDown="1">
      <left style="thin">
        <color rgb="FFFFFFFF"/>
      </left>
      <right style="medium">
        <color rgb="FFFFFFFF"/>
      </right>
      <top style="medium">
        <color rgb="FFFFFFFF"/>
      </top>
      <bottom style="thin">
        <color rgb="FFFFFFFF"/>
      </bottom>
      <diagonal/>
    </border>
    <border diagonalDown="1">
      <left style="thin">
        <color rgb="FFFFFFFF"/>
      </left>
      <right style="medium">
        <color rgb="FFFFFFFF"/>
      </right>
      <top style="thin">
        <color rgb="FFFFFFFF"/>
      </top>
      <bottom/>
      <diagonal/>
    </border>
    <border diagonalDown="1">
      <left style="thin">
        <color indexed="9"/>
      </left>
      <right style="medium">
        <color indexed="9"/>
      </right>
      <top/>
      <bottom style="thin">
        <color indexed="9"/>
      </bottom>
      <diagonal/>
    </border>
    <border diagonalDown="1">
      <left/>
      <right style="medium">
        <color indexed="9"/>
      </right>
      <top style="thin">
        <color rgb="FFFFFFFF"/>
      </top>
      <bottom style="thin">
        <color indexed="9"/>
      </bottom>
      <diagonal/>
    </border>
    <border diagonalDown="1">
      <left style="thin">
        <color rgb="FFFFFFFF"/>
      </left>
      <right style="medium">
        <color rgb="FFFFFFFF"/>
      </right>
      <top style="thin">
        <color rgb="FFFFFFFF"/>
      </top>
      <bottom style="thin">
        <color rgb="FFFFFFFF"/>
      </bottom>
      <diagonal/>
    </border>
    <border diagonalDown="1">
      <left style="thin">
        <color rgb="FFFFFFFF"/>
      </left>
      <right style="medium">
        <color rgb="FFFFFFFF"/>
      </right>
      <top style="thin">
        <color rgb="FFFFFFFF"/>
      </top>
      <bottom style="medium">
        <color rgb="FFFFFFFF"/>
      </bottom>
      <diagonal/>
    </border>
    <border>
      <left style="medium">
        <color rgb="FFFFFFFF"/>
      </left>
      <right/>
      <top/>
      <bottom/>
      <diagonal/>
    </border>
  </borders>
  <cellStyleXfs count="12">
    <xf numFmtId="0" fontId="0" fillId="0" borderId="0"/>
    <xf numFmtId="49" fontId="2" fillId="0" borderId="0"/>
    <xf numFmtId="0" fontId="6" fillId="2" borderId="0">
      <alignment horizontal="center"/>
    </xf>
    <xf numFmtId="0" fontId="9" fillId="3" borderId="1">
      <alignment horizontal="center"/>
    </xf>
    <xf numFmtId="0" fontId="9" fillId="3" borderId="1">
      <alignment horizontal="center"/>
    </xf>
    <xf numFmtId="0" fontId="9" fillId="3" borderId="1">
      <alignment horizontal="right"/>
    </xf>
    <xf numFmtId="0" fontId="11" fillId="3" borderId="1"/>
    <xf numFmtId="0" fontId="12" fillId="4" borderId="1">
      <alignment horizontal="right"/>
    </xf>
    <xf numFmtId="0" fontId="13" fillId="4" borderId="1">
      <alignment horizontal="right"/>
    </xf>
    <xf numFmtId="0" fontId="14" fillId="4" borderId="1">
      <alignment horizontal="right"/>
    </xf>
    <xf numFmtId="0" fontId="5" fillId="5" borderId="8">
      <alignment horizontal="right"/>
    </xf>
    <xf numFmtId="0" fontId="3" fillId="0" borderId="0"/>
  </cellStyleXfs>
  <cellXfs count="49">
    <xf numFmtId="0" fontId="0" fillId="0" borderId="0" xfId="0"/>
    <xf numFmtId="2" fontId="1" fillId="0" borderId="0" xfId="0" applyNumberFormat="1" applyFont="1"/>
    <xf numFmtId="0" fontId="9" fillId="3" borderId="2" xfId="4" applyBorder="1">
      <alignment horizontal="center"/>
    </xf>
    <xf numFmtId="0" fontId="9" fillId="3" borderId="3" xfId="5" applyBorder="1">
      <alignment horizontal="right"/>
    </xf>
    <xf numFmtId="0" fontId="9" fillId="3" borderId="7" xfId="5" applyBorder="1">
      <alignment horizontal="right"/>
    </xf>
    <xf numFmtId="0" fontId="11" fillId="3" borderId="4" xfId="6" applyBorder="1"/>
    <xf numFmtId="0" fontId="11" fillId="3" borderId="5" xfId="6" applyBorder="1"/>
    <xf numFmtId="0" fontId="11" fillId="3" borderId="6" xfId="6" applyBorder="1"/>
    <xf numFmtId="3" fontId="13" fillId="4" borderId="2" xfId="8" applyNumberFormat="1" applyBorder="1">
      <alignment horizontal="right"/>
    </xf>
    <xf numFmtId="0" fontId="13" fillId="4" borderId="2" xfId="8" applyBorder="1">
      <alignment horizontal="right"/>
    </xf>
    <xf numFmtId="9" fontId="13" fillId="4" borderId="2" xfId="8" applyNumberFormat="1" applyBorder="1">
      <alignment horizontal="right"/>
    </xf>
    <xf numFmtId="0" fontId="0" fillId="0" borderId="0" xfId="0" applyAlignment="1">
      <alignment wrapText="1"/>
    </xf>
    <xf numFmtId="0" fontId="0" fillId="0" borderId="12" xfId="0" applyBorder="1"/>
    <xf numFmtId="9" fontId="13" fillId="4" borderId="13" xfId="8" applyNumberFormat="1" applyBorder="1">
      <alignment horizontal="right"/>
    </xf>
    <xf numFmtId="0" fontId="13" fillId="4" borderId="13" xfId="8" applyBorder="1">
      <alignment horizontal="right"/>
    </xf>
    <xf numFmtId="0" fontId="0" fillId="0" borderId="14" xfId="0" applyBorder="1"/>
    <xf numFmtId="0" fontId="11" fillId="3" borderId="15" xfId="6" applyBorder="1" applyAlignment="1">
      <alignment wrapText="1"/>
    </xf>
    <xf numFmtId="0" fontId="12" fillId="4" borderId="16" xfId="7" applyBorder="1" applyAlignment="1">
      <alignment horizontal="right" wrapText="1"/>
    </xf>
    <xf numFmtId="0" fontId="14" fillId="4" borderId="16" xfId="9" applyBorder="1" applyAlignment="1">
      <alignment horizontal="right" wrapText="1"/>
    </xf>
    <xf numFmtId="0" fontId="14" fillId="4" borderId="17" xfId="9" applyBorder="1" applyAlignment="1">
      <alignment horizontal="right" wrapText="1"/>
    </xf>
    <xf numFmtId="0" fontId="0" fillId="0" borderId="18" xfId="0" applyBorder="1"/>
    <xf numFmtId="0" fontId="0" fillId="0" borderId="19" xfId="0" applyBorder="1"/>
    <xf numFmtId="0" fontId="0" fillId="0" borderId="20" xfId="0" applyBorder="1"/>
    <xf numFmtId="0" fontId="11" fillId="3" borderId="15" xfId="6" applyBorder="1"/>
    <xf numFmtId="0" fontId="12" fillId="4" borderId="16" xfId="7" applyBorder="1">
      <alignment horizontal="right"/>
    </xf>
    <xf numFmtId="0" fontId="14" fillId="4" borderId="16" xfId="9" applyBorder="1">
      <alignment horizontal="right"/>
    </xf>
    <xf numFmtId="0" fontId="14" fillId="4" borderId="17" xfId="9" applyBorder="1">
      <alignment horizontal="right"/>
    </xf>
    <xf numFmtId="0" fontId="9" fillId="3" borderId="21" xfId="4" applyBorder="1">
      <alignment horizontal="center"/>
    </xf>
    <xf numFmtId="0" fontId="9" fillId="3" borderId="22" xfId="5" applyBorder="1">
      <alignment horizontal="right"/>
    </xf>
    <xf numFmtId="0" fontId="9" fillId="3" borderId="23" xfId="5" applyBorder="1">
      <alignment horizontal="right"/>
    </xf>
    <xf numFmtId="0" fontId="11" fillId="3" borderId="24" xfId="6" applyBorder="1"/>
    <xf numFmtId="3" fontId="13" fillId="4" borderId="25" xfId="8" applyNumberFormat="1" applyBorder="1">
      <alignment horizontal="right"/>
    </xf>
    <xf numFmtId="9" fontId="13" fillId="4" borderId="25" xfId="8" applyNumberFormat="1" applyBorder="1">
      <alignment horizontal="right"/>
    </xf>
    <xf numFmtId="9" fontId="13" fillId="4" borderId="26" xfId="8" applyNumberFormat="1" applyBorder="1">
      <alignment horizontal="right"/>
    </xf>
    <xf numFmtId="0" fontId="8" fillId="3" borderId="2" xfId="4" applyFont="1" applyBorder="1">
      <alignment horizontal="center"/>
    </xf>
    <xf numFmtId="0" fontId="10" fillId="3" borderId="15" xfId="6" applyFont="1" applyBorder="1"/>
    <xf numFmtId="49" fontId="2" fillId="0" borderId="0" xfId="11" applyNumberFormat="1" applyFont="1" applyAlignment="1">
      <alignment wrapText="1"/>
    </xf>
    <xf numFmtId="0" fontId="0" fillId="0" borderId="0" xfId="11" applyFont="1" applyAlignment="1">
      <alignment wrapText="1"/>
    </xf>
    <xf numFmtId="2" fontId="4" fillId="0" borderId="0" xfId="11" applyNumberFormat="1" applyFont="1" applyAlignment="1">
      <alignment wrapText="1"/>
    </xf>
    <xf numFmtId="0" fontId="1" fillId="0" borderId="0" xfId="11" applyFont="1" applyAlignment="1">
      <alignment wrapText="1"/>
    </xf>
    <xf numFmtId="0" fontId="15" fillId="6" borderId="27" xfId="11" applyFont="1" applyFill="1" applyBorder="1" applyAlignment="1">
      <alignment horizontal="left" wrapText="1"/>
    </xf>
    <xf numFmtId="0" fontId="15" fillId="6" borderId="27" xfId="11" applyFont="1" applyFill="1" applyBorder="1"/>
    <xf numFmtId="0" fontId="15" fillId="6" borderId="27" xfId="11" applyFont="1" applyFill="1" applyBorder="1" applyAlignment="1">
      <alignment wrapText="1"/>
    </xf>
    <xf numFmtId="0" fontId="7" fillId="4" borderId="16" xfId="9" applyFont="1" applyBorder="1">
      <alignment horizontal="right"/>
    </xf>
    <xf numFmtId="0" fontId="10" fillId="3" borderId="15" xfId="6" applyFont="1" applyBorder="1" applyAlignment="1">
      <alignment wrapText="1"/>
    </xf>
    <xf numFmtId="0" fontId="8" fillId="3" borderId="9" xfId="3" applyFont="1" applyBorder="1">
      <alignment horizontal="center"/>
    </xf>
    <xf numFmtId="0" fontId="9" fillId="3" borderId="10" xfId="3" applyBorder="1">
      <alignment horizontal="center"/>
    </xf>
    <xf numFmtId="0" fontId="9" fillId="3" borderId="11" xfId="3" applyBorder="1">
      <alignment horizontal="center"/>
    </xf>
    <xf numFmtId="0" fontId="9" fillId="3" borderId="9" xfId="3" applyBorder="1">
      <alignment horizontal="center"/>
    </xf>
  </cellXfs>
  <cellStyles count="12">
    <cellStyle name="AnalysisName" xfId="1" xr:uid="{00000000-0005-0000-0000-000000000000}"/>
    <cellStyle name="ColumnHead" xfId="4" xr:uid="{00000000-0005-0000-0000-000005000000}"/>
    <cellStyle name="ColumnLeaf" xfId="5" xr:uid="{00000000-0005-0000-0000-000006000000}"/>
    <cellStyle name="ColumnSection" xfId="3" xr:uid="{00000000-0005-0000-0000-000004000000}"/>
    <cellStyle name="Empty" xfId="2" xr:uid="{00000000-0005-0000-0000-000003000000}"/>
    <cellStyle name="Normal" xfId="0" builtinId="0"/>
    <cellStyle name="Normal 2" xfId="11" xr:uid="{F6C97EE0-FDA5-9B4D-A04A-0E016C41FEB3}"/>
    <cellStyle name="RowCalc" xfId="7" xr:uid="{00000000-0005-0000-0000-000008000000}"/>
    <cellStyle name="RowSection" xfId="6" xr:uid="{00000000-0005-0000-0000-000007000000}"/>
    <cellStyle name="RowValueLeaf" xfId="9" xr:uid="{00000000-0005-0000-0000-00000A000000}"/>
    <cellStyle name="Table" xfId="10" xr:uid="{00000000-0005-0000-0000-00000B000000}"/>
    <cellStyle name="ValueInsignificant" xfId="8" xr:uid="{00000000-0005-0000-0000-000009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theme" Target="theme/theme1.xml"/><Relationship Id="rId7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165100</xdr:rowOff>
    </xdr:from>
    <xdr:to>
      <xdr:col>0</xdr:col>
      <xdr:colOff>3015192</xdr:colOff>
      <xdr:row>5</xdr:row>
      <xdr:rowOff>127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64AA48F0-F380-DF45-BE31-4397BE38666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165100"/>
          <a:ext cx="3015192" cy="6477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165100</xdr:rowOff>
    </xdr:from>
    <xdr:to>
      <xdr:col>0</xdr:col>
      <xdr:colOff>3015192</xdr:colOff>
      <xdr:row>5</xdr:row>
      <xdr:rowOff>127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F3FA7ED5-C4ED-8E47-8876-451FA1B4342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165100"/>
          <a:ext cx="3015192" cy="6350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H37"/>
  <sheetViews>
    <sheetView showGridLines="0" zoomScale="125" workbookViewId="0">
      <pane xSplit="1" ySplit="9" topLeftCell="B10" activePane="bottomRight" state="frozen"/>
      <selection pane="topRight"/>
      <selection pane="bottomLeft"/>
      <selection pane="bottomRight" activeCell="A10" sqref="A10"/>
    </sheetView>
  </sheetViews>
  <sheetFormatPr baseColWidth="10" defaultColWidth="8.83203125" defaultRowHeight="13" x14ac:dyDescent="0.15"/>
  <cols>
    <col min="1" max="1" width="96.6640625" customWidth="1"/>
    <col min="2" max="29" width="8.83203125" customWidth="1"/>
  </cols>
  <sheetData>
    <row r="1" spans="1:34" s="1" customFormat="1" ht="14" x14ac:dyDescent="0.15">
      <c r="A1" s="36" t="s">
        <v>0</v>
      </c>
    </row>
    <row r="2" spans="1:34" s="1" customFormat="1" x14ac:dyDescent="0.15">
      <c r="A2" s="37"/>
    </row>
    <row r="3" spans="1:34" s="1" customFormat="1" ht="12" x14ac:dyDescent="0.15">
      <c r="A3" s="38"/>
    </row>
    <row r="4" spans="1:34" s="1" customFormat="1" ht="11" x14ac:dyDescent="0.15">
      <c r="A4" s="39"/>
    </row>
    <row r="5" spans="1:34" s="1" customFormat="1" ht="12" thickBot="1" x14ac:dyDescent="0.2">
      <c r="A5" s="39"/>
    </row>
    <row r="6" spans="1:34" x14ac:dyDescent="0.15">
      <c r="A6" s="39" t="s">
        <v>54</v>
      </c>
      <c r="B6" s="48" t="s">
        <v>1</v>
      </c>
      <c r="C6" s="46"/>
      <c r="D6" s="47"/>
      <c r="E6" s="48" t="s">
        <v>2</v>
      </c>
      <c r="F6" s="46"/>
      <c r="G6" s="46"/>
      <c r="H6" s="46"/>
      <c r="I6" s="47"/>
      <c r="J6" s="48" t="s">
        <v>3</v>
      </c>
      <c r="K6" s="46"/>
      <c r="L6" s="46"/>
      <c r="M6" s="46"/>
      <c r="N6" s="46"/>
      <c r="O6" s="47"/>
      <c r="P6" s="48" t="s">
        <v>4</v>
      </c>
      <c r="Q6" s="46"/>
      <c r="R6" s="46"/>
      <c r="S6" s="47"/>
      <c r="T6" s="48" t="s">
        <v>5</v>
      </c>
      <c r="U6" s="46"/>
      <c r="V6" s="46"/>
      <c r="W6" s="47"/>
      <c r="X6" s="45" t="s">
        <v>6</v>
      </c>
      <c r="Y6" s="46"/>
      <c r="Z6" s="46"/>
      <c r="AA6" s="46"/>
      <c r="AB6" s="46"/>
      <c r="AC6" s="47"/>
      <c r="AD6" s="12"/>
      <c r="AE6" s="12"/>
      <c r="AF6" s="12"/>
      <c r="AG6" s="12"/>
      <c r="AH6" s="20"/>
    </row>
    <row r="7" spans="1:34" x14ac:dyDescent="0.15">
      <c r="A7" s="40" t="s">
        <v>55</v>
      </c>
      <c r="B7" s="2" t="s">
        <v>7</v>
      </c>
      <c r="C7" s="34" t="s">
        <v>8</v>
      </c>
      <c r="D7" s="34" t="s">
        <v>9</v>
      </c>
      <c r="E7" s="2" t="s">
        <v>7</v>
      </c>
      <c r="F7" s="34" t="s">
        <v>10</v>
      </c>
      <c r="G7" s="34" t="s">
        <v>11</v>
      </c>
      <c r="H7" s="34" t="s">
        <v>12</v>
      </c>
      <c r="I7" s="34" t="s">
        <v>13</v>
      </c>
      <c r="J7" s="2" t="s">
        <v>7</v>
      </c>
      <c r="K7" s="34" t="s">
        <v>14</v>
      </c>
      <c r="L7" s="34" t="s">
        <v>15</v>
      </c>
      <c r="M7" s="34" t="s">
        <v>16</v>
      </c>
      <c r="N7" s="34" t="s">
        <v>17</v>
      </c>
      <c r="O7" s="34" t="s">
        <v>18</v>
      </c>
      <c r="P7" s="2" t="s">
        <v>7</v>
      </c>
      <c r="Q7" s="34" t="s">
        <v>19</v>
      </c>
      <c r="R7" s="34" t="s">
        <v>20</v>
      </c>
      <c r="S7" s="34" t="s">
        <v>21</v>
      </c>
      <c r="T7" s="2" t="s">
        <v>7</v>
      </c>
      <c r="U7" s="2" t="s">
        <v>22</v>
      </c>
      <c r="V7" s="2" t="s">
        <v>23</v>
      </c>
      <c r="W7" s="2" t="s">
        <v>24</v>
      </c>
      <c r="X7" s="2" t="s">
        <v>7</v>
      </c>
      <c r="Y7" s="2" t="s">
        <v>25</v>
      </c>
      <c r="Z7" s="2" t="s">
        <v>26</v>
      </c>
      <c r="AA7" s="2" t="s">
        <v>27</v>
      </c>
      <c r="AB7" s="2" t="s">
        <v>28</v>
      </c>
      <c r="AC7" s="2" t="s">
        <v>29</v>
      </c>
      <c r="AH7" s="21"/>
    </row>
    <row r="8" spans="1:34" x14ac:dyDescent="0.15">
      <c r="A8" s="41" t="s">
        <v>53</v>
      </c>
      <c r="B8" s="3" t="s">
        <v>31</v>
      </c>
      <c r="C8" s="3" t="s">
        <v>31</v>
      </c>
      <c r="D8" s="3" t="s">
        <v>31</v>
      </c>
      <c r="E8" s="3" t="s">
        <v>31</v>
      </c>
      <c r="F8" s="3" t="s">
        <v>31</v>
      </c>
      <c r="G8" s="3" t="s">
        <v>31</v>
      </c>
      <c r="H8" s="3" t="s">
        <v>31</v>
      </c>
      <c r="I8" s="3" t="s">
        <v>31</v>
      </c>
      <c r="J8" s="3" t="s">
        <v>31</v>
      </c>
      <c r="K8" s="3" t="s">
        <v>31</v>
      </c>
      <c r="L8" s="3" t="s">
        <v>31</v>
      </c>
      <c r="M8" s="3" t="s">
        <v>31</v>
      </c>
      <c r="N8" s="3" t="s">
        <v>31</v>
      </c>
      <c r="O8" s="3" t="s">
        <v>31</v>
      </c>
      <c r="P8" s="3" t="s">
        <v>31</v>
      </c>
      <c r="Q8" s="3" t="s">
        <v>31</v>
      </c>
      <c r="R8" s="3" t="s">
        <v>31</v>
      </c>
      <c r="S8" s="3" t="s">
        <v>31</v>
      </c>
      <c r="T8" s="3" t="s">
        <v>31</v>
      </c>
      <c r="U8" s="3" t="s">
        <v>31</v>
      </c>
      <c r="V8" s="3" t="s">
        <v>31</v>
      </c>
      <c r="W8" s="3" t="s">
        <v>31</v>
      </c>
      <c r="X8" s="3" t="s">
        <v>31</v>
      </c>
      <c r="Y8" s="3" t="s">
        <v>31</v>
      </c>
      <c r="Z8" s="3" t="s">
        <v>31</v>
      </c>
      <c r="AA8" s="3" t="s">
        <v>31</v>
      </c>
      <c r="AB8" s="3" t="s">
        <v>31</v>
      </c>
      <c r="AC8" s="3" t="s">
        <v>31</v>
      </c>
      <c r="AH8" s="21"/>
    </row>
    <row r="9" spans="1:34" x14ac:dyDescent="0.15">
      <c r="A9" s="42" t="s">
        <v>32</v>
      </c>
      <c r="B9" s="4" t="s">
        <v>33</v>
      </c>
      <c r="C9" s="4" t="s">
        <v>33</v>
      </c>
      <c r="D9" s="4" t="s">
        <v>33</v>
      </c>
      <c r="E9" s="4" t="s">
        <v>33</v>
      </c>
      <c r="F9" s="4" t="s">
        <v>33</v>
      </c>
      <c r="G9" s="4" t="s">
        <v>33</v>
      </c>
      <c r="H9" s="4" t="s">
        <v>33</v>
      </c>
      <c r="I9" s="4" t="s">
        <v>33</v>
      </c>
      <c r="J9" s="4" t="s">
        <v>33</v>
      </c>
      <c r="K9" s="4" t="s">
        <v>33</v>
      </c>
      <c r="L9" s="4" t="s">
        <v>33</v>
      </c>
      <c r="M9" s="4" t="s">
        <v>33</v>
      </c>
      <c r="N9" s="4" t="s">
        <v>33</v>
      </c>
      <c r="O9" s="4" t="s">
        <v>33</v>
      </c>
      <c r="P9" s="4" t="s">
        <v>33</v>
      </c>
      <c r="Q9" s="4" t="s">
        <v>33</v>
      </c>
      <c r="R9" s="4" t="s">
        <v>33</v>
      </c>
      <c r="S9" s="4" t="s">
        <v>33</v>
      </c>
      <c r="T9" s="4" t="s">
        <v>33</v>
      </c>
      <c r="U9" s="4" t="s">
        <v>33</v>
      </c>
      <c r="V9" s="4" t="s">
        <v>33</v>
      </c>
      <c r="W9" s="4" t="s">
        <v>33</v>
      </c>
      <c r="X9" s="4" t="s">
        <v>33</v>
      </c>
      <c r="Y9" s="4" t="s">
        <v>33</v>
      </c>
      <c r="Z9" s="4" t="s">
        <v>33</v>
      </c>
      <c r="AA9" s="4" t="s">
        <v>33</v>
      </c>
      <c r="AB9" s="4" t="s">
        <v>33</v>
      </c>
      <c r="AC9" s="4" t="s">
        <v>33</v>
      </c>
      <c r="AH9" s="21"/>
    </row>
    <row r="10" spans="1:34" x14ac:dyDescent="0.15">
      <c r="A10" s="44" t="s">
        <v>34</v>
      </c>
      <c r="B10" s="5"/>
      <c r="C10" s="5"/>
      <c r="D10" s="7"/>
      <c r="E10" s="6"/>
      <c r="F10" s="5"/>
      <c r="G10" s="5"/>
      <c r="H10" s="5"/>
      <c r="I10" s="7"/>
      <c r="J10" s="6"/>
      <c r="K10" s="5"/>
      <c r="L10" s="5"/>
      <c r="M10" s="5"/>
      <c r="N10" s="5"/>
      <c r="O10" s="7"/>
      <c r="P10" s="6"/>
      <c r="Q10" s="5"/>
      <c r="R10" s="5"/>
      <c r="S10" s="7"/>
      <c r="T10" s="6"/>
      <c r="U10" s="5"/>
      <c r="V10" s="5"/>
      <c r="W10" s="7"/>
      <c r="X10" s="6"/>
      <c r="Y10" s="5"/>
      <c r="Z10" s="5"/>
      <c r="AA10" s="5"/>
      <c r="AB10" s="5"/>
      <c r="AC10" s="7"/>
      <c r="AH10" s="21"/>
    </row>
    <row r="11" spans="1:34" x14ac:dyDescent="0.15">
      <c r="A11" s="17" t="s">
        <v>35</v>
      </c>
      <c r="B11" s="8">
        <v>599.99999999999943</v>
      </c>
      <c r="C11" s="8">
        <v>317.99206686956126</v>
      </c>
      <c r="D11" s="8">
        <v>282.00793313043852</v>
      </c>
      <c r="E11" s="8">
        <v>599.99999999999943</v>
      </c>
      <c r="F11" s="8">
        <v>228.00073297040552</v>
      </c>
      <c r="G11" s="8">
        <v>95.994407620844754</v>
      </c>
      <c r="H11" s="8">
        <v>156.00786804782524</v>
      </c>
      <c r="I11" s="8">
        <v>119.9969913609242</v>
      </c>
      <c r="J11" s="8">
        <v>599.99999999999943</v>
      </c>
      <c r="K11" s="8">
        <v>198.00365421556788</v>
      </c>
      <c r="L11" s="8">
        <v>101.99889516056047</v>
      </c>
      <c r="M11" s="8">
        <v>95.999064155436827</v>
      </c>
      <c r="N11" s="8">
        <v>89.996638688203063</v>
      </c>
      <c r="O11" s="8">
        <v>114.00174778023163</v>
      </c>
      <c r="P11" s="8">
        <v>599.99999999999943</v>
      </c>
      <c r="Q11" s="8">
        <v>79.214791540719972</v>
      </c>
      <c r="R11" s="8">
        <v>148.80092627138237</v>
      </c>
      <c r="S11" s="8">
        <v>371.98428218789775</v>
      </c>
      <c r="T11" s="8">
        <v>599.99999999999943</v>
      </c>
      <c r="U11" s="8">
        <v>507.00000000000023</v>
      </c>
      <c r="V11" s="8">
        <v>54.6</v>
      </c>
      <c r="W11" s="8">
        <v>38.399999999999977</v>
      </c>
      <c r="X11" s="8">
        <v>599.99999999999943</v>
      </c>
      <c r="Y11" s="8">
        <v>145.76283259788056</v>
      </c>
      <c r="Z11" s="8">
        <v>243.04171728445954</v>
      </c>
      <c r="AA11" s="8">
        <v>140.41691615495483</v>
      </c>
      <c r="AB11" s="8">
        <v>70.778533962704955</v>
      </c>
      <c r="AC11" s="9" t="s">
        <v>36</v>
      </c>
      <c r="AH11" s="21"/>
    </row>
    <row r="12" spans="1:34" x14ac:dyDescent="0.15">
      <c r="A12" s="18" t="s">
        <v>37</v>
      </c>
      <c r="B12" s="10">
        <v>0.50878915141004977</v>
      </c>
      <c r="C12" s="10">
        <v>0.43169611459931856</v>
      </c>
      <c r="D12" s="10">
        <v>0.59571923825039463</v>
      </c>
      <c r="E12" s="10">
        <v>0.50878915141004977</v>
      </c>
      <c r="F12" s="10">
        <v>0.47512396496921722</v>
      </c>
      <c r="G12" s="10">
        <v>0.52877178203844988</v>
      </c>
      <c r="H12" s="10">
        <v>0.5619549109319194</v>
      </c>
      <c r="I12" s="10">
        <v>0.48764853468988029</v>
      </c>
      <c r="J12" s="10">
        <v>0.50878915141004977</v>
      </c>
      <c r="K12" s="10">
        <v>0.52709637030279166</v>
      </c>
      <c r="L12" s="10">
        <v>0.44350065497329078</v>
      </c>
      <c r="M12" s="10">
        <v>0.47762389378925069</v>
      </c>
      <c r="N12" s="10">
        <v>0.4945865652021974</v>
      </c>
      <c r="O12" s="10">
        <v>0.57286254494418476</v>
      </c>
      <c r="P12" s="10">
        <v>0.50878915141004977</v>
      </c>
      <c r="Q12" s="10">
        <v>0.22089280602869371</v>
      </c>
      <c r="R12" s="10">
        <v>0.37914268710182186</v>
      </c>
      <c r="S12" s="10">
        <v>0.62195834961915197</v>
      </c>
      <c r="T12" s="10">
        <v>0.50878915141004977</v>
      </c>
      <c r="U12" s="10">
        <v>0.50630985484107704</v>
      </c>
      <c r="V12" s="10">
        <v>0.4807837263730782</v>
      </c>
      <c r="W12" s="10">
        <v>0.5813438276466959</v>
      </c>
      <c r="X12" s="10">
        <v>0.50878915141004977</v>
      </c>
      <c r="Y12" s="10">
        <v>0.6091892508803024</v>
      </c>
      <c r="Z12" s="10">
        <v>0.52645916362741163</v>
      </c>
      <c r="AA12" s="10">
        <v>0.41352721828245109</v>
      </c>
      <c r="AB12" s="10">
        <v>0.43033646500900941</v>
      </c>
      <c r="AC12" s="9" t="s">
        <v>36</v>
      </c>
      <c r="AH12" s="21"/>
    </row>
    <row r="13" spans="1:34" x14ac:dyDescent="0.15">
      <c r="A13" s="18" t="s">
        <v>38</v>
      </c>
      <c r="B13" s="10">
        <v>1.3427204441599994E-2</v>
      </c>
      <c r="C13" s="10">
        <v>1.3933985983497562E-2</v>
      </c>
      <c r="D13" s="10">
        <v>1.2855757716075372E-2</v>
      </c>
      <c r="E13" s="10">
        <v>1.3427204441599994E-2</v>
      </c>
      <c r="F13" s="10">
        <v>1.4410886157683716E-2</v>
      </c>
      <c r="G13" s="10">
        <v>3.3164714657812538E-2</v>
      </c>
      <c r="H13" s="10">
        <v>2.1776661644206069E-3</v>
      </c>
      <c r="I13" s="10">
        <v>1.0394176145477803E-2</v>
      </c>
      <c r="J13" s="10">
        <v>1.3427204441599994E-2</v>
      </c>
      <c r="K13" s="10">
        <v>7.2380273248384393E-3</v>
      </c>
      <c r="L13" s="10">
        <v>7.5140306071748673E-3</v>
      </c>
      <c r="M13" s="10">
        <v>1.3789525189685091E-2</v>
      </c>
      <c r="N13" s="10">
        <v>3.6509059167069244E-2</v>
      </c>
      <c r="O13" s="10">
        <v>1.0940795991455018E-2</v>
      </c>
      <c r="P13" s="10">
        <v>1.3427204441599994E-2</v>
      </c>
      <c r="Q13" s="10">
        <v>4.2887578067601888E-3</v>
      </c>
      <c r="R13" s="10">
        <v>1.249888472294516E-2</v>
      </c>
      <c r="S13" s="10">
        <v>1.5744600687824222E-2</v>
      </c>
      <c r="T13" s="10">
        <v>1.3427204441599994E-2</v>
      </c>
      <c r="U13" s="10">
        <v>1.3279173869038251E-2</v>
      </c>
      <c r="V13" s="10">
        <v>2.4245082662226945E-2</v>
      </c>
      <c r="W13" s="10">
        <v>0</v>
      </c>
      <c r="X13" s="10">
        <v>1.3427204441599994E-2</v>
      </c>
      <c r="Y13" s="10">
        <v>2.0046260582984737E-2</v>
      </c>
      <c r="Z13" s="10">
        <v>1.0578642247994076E-2</v>
      </c>
      <c r="AA13" s="10">
        <v>1.8254720521492008E-2</v>
      </c>
      <c r="AB13" s="10">
        <v>0</v>
      </c>
      <c r="AC13" s="9" t="s">
        <v>36</v>
      </c>
      <c r="AH13" s="21"/>
    </row>
    <row r="14" spans="1:34" x14ac:dyDescent="0.15">
      <c r="A14" s="18" t="s">
        <v>39</v>
      </c>
      <c r="B14" s="10">
        <v>2.6378800548536297E-2</v>
      </c>
      <c r="C14" s="10">
        <v>1.9285897246267066E-2</v>
      </c>
      <c r="D14" s="10">
        <v>3.4376756337075341E-2</v>
      </c>
      <c r="E14" s="10">
        <v>2.6378800548536297E-2</v>
      </c>
      <c r="F14" s="10">
        <v>3.5191177172867079E-3</v>
      </c>
      <c r="G14" s="10">
        <v>3.5484210267354321E-2</v>
      </c>
      <c r="H14" s="10">
        <v>5.5892762035362017E-2</v>
      </c>
      <c r="I14" s="10">
        <v>2.4158293373393962E-2</v>
      </c>
      <c r="J14" s="10">
        <v>2.6378800548536297E-2</v>
      </c>
      <c r="K14" s="10">
        <v>5.0919345843211894E-2</v>
      </c>
      <c r="L14" s="10">
        <v>5.3205162648471478E-2</v>
      </c>
      <c r="M14" s="10">
        <v>0</v>
      </c>
      <c r="N14" s="10">
        <v>3.5356428812848935E-3</v>
      </c>
      <c r="O14" s="10">
        <v>0</v>
      </c>
      <c r="P14" s="10">
        <v>2.6378800548536297E-2</v>
      </c>
      <c r="Q14" s="10">
        <v>6.9515864217430945E-2</v>
      </c>
      <c r="R14" s="10">
        <v>4.1862839042894687E-2</v>
      </c>
      <c r="S14" s="10">
        <v>1.0998761523923255E-2</v>
      </c>
      <c r="T14" s="10">
        <v>2.6378800548536297E-2</v>
      </c>
      <c r="U14" s="10">
        <v>2.6127325015419024E-2</v>
      </c>
      <c r="V14" s="10">
        <v>0</v>
      </c>
      <c r="W14" s="10">
        <v>6.7206420476674883E-2</v>
      </c>
      <c r="X14" s="10">
        <v>2.6378800548536297E-2</v>
      </c>
      <c r="Y14" s="10">
        <v>1.8725627349656306E-2</v>
      </c>
      <c r="Z14" s="10">
        <v>2.7056571744849846E-2</v>
      </c>
      <c r="AA14" s="10">
        <v>2.8067684046781737E-2</v>
      </c>
      <c r="AB14" s="10">
        <v>3.6461994927221381E-2</v>
      </c>
      <c r="AC14" s="9" t="s">
        <v>36</v>
      </c>
      <c r="AH14" s="21"/>
    </row>
    <row r="15" spans="1:34" x14ac:dyDescent="0.15">
      <c r="A15" s="18" t="s">
        <v>40</v>
      </c>
      <c r="B15" s="10">
        <v>0.36353427076809391</v>
      </c>
      <c r="C15" s="10">
        <v>0.4087905285922907</v>
      </c>
      <c r="D15" s="10">
        <v>0.31250332704765127</v>
      </c>
      <c r="E15" s="10">
        <v>0.36353427076809391</v>
      </c>
      <c r="F15" s="10">
        <v>0.40237187913483058</v>
      </c>
      <c r="G15" s="10">
        <v>0.24660982390276703</v>
      </c>
      <c r="H15" s="10">
        <v>0.32626421501356245</v>
      </c>
      <c r="I15" s="10">
        <v>0.43173191211122131</v>
      </c>
      <c r="J15" s="10">
        <v>0.36353427076809391</v>
      </c>
      <c r="K15" s="10">
        <v>0.32336230093196494</v>
      </c>
      <c r="L15" s="10">
        <v>0.42445005393204216</v>
      </c>
      <c r="M15" s="10">
        <v>0.39603665931923115</v>
      </c>
      <c r="N15" s="10">
        <v>0.40931731019583972</v>
      </c>
      <c r="O15" s="10">
        <v>0.3152923411116651</v>
      </c>
      <c r="P15" s="10">
        <v>0.36353427076809391</v>
      </c>
      <c r="Q15" s="10">
        <v>0.59978089940348844</v>
      </c>
      <c r="R15" s="10">
        <v>0.48671920128506402</v>
      </c>
      <c r="S15" s="10">
        <v>0.26394872111726309</v>
      </c>
      <c r="T15" s="10">
        <v>0.36353427076809391</v>
      </c>
      <c r="U15" s="10">
        <v>0.39387806975703726</v>
      </c>
      <c r="V15" s="10">
        <v>0.23530555841003672</v>
      </c>
      <c r="W15" s="10">
        <v>0.14522650012630911</v>
      </c>
      <c r="X15" s="10">
        <v>0.36353427076809391</v>
      </c>
      <c r="Y15" s="10">
        <v>0.23363711724196229</v>
      </c>
      <c r="Z15" s="10">
        <v>0.36725457533408773</v>
      </c>
      <c r="AA15" s="10">
        <v>0.4431459175316414</v>
      </c>
      <c r="AB15" s="10">
        <v>0.46033149899106951</v>
      </c>
      <c r="AC15" s="9" t="s">
        <v>36</v>
      </c>
      <c r="AH15" s="21"/>
    </row>
    <row r="16" spans="1:34" x14ac:dyDescent="0.15">
      <c r="A16" s="18" t="s">
        <v>41</v>
      </c>
      <c r="B16" s="10">
        <v>7.9895975251345716E-2</v>
      </c>
      <c r="C16" s="10">
        <v>0.12511425659280478</v>
      </c>
      <c r="D16" s="10">
        <v>2.8907853802261827E-2</v>
      </c>
      <c r="E16" s="10">
        <v>7.9895975251345716E-2</v>
      </c>
      <c r="F16" s="10">
        <v>9.832149934359391E-2</v>
      </c>
      <c r="G16" s="10">
        <v>0.15596946913361601</v>
      </c>
      <c r="H16" s="10">
        <v>4.5214801518639373E-2</v>
      </c>
      <c r="I16" s="10">
        <v>2.9118643797172265E-2</v>
      </c>
      <c r="J16" s="10">
        <v>7.9895975251345716E-2</v>
      </c>
      <c r="K16" s="10">
        <v>9.1383955597193034E-2</v>
      </c>
      <c r="L16" s="10">
        <v>5.1391040744308204E-2</v>
      </c>
      <c r="M16" s="10">
        <v>0.10264976567094412</v>
      </c>
      <c r="N16" s="10">
        <v>5.6051422553608454E-2</v>
      </c>
      <c r="O16" s="10">
        <v>8.5109901857129522E-2</v>
      </c>
      <c r="P16" s="10">
        <v>7.9895975251345716E-2</v>
      </c>
      <c r="Q16" s="10">
        <v>9.352384113521274E-2</v>
      </c>
      <c r="R16" s="10">
        <v>7.9776387847273908E-2</v>
      </c>
      <c r="S16" s="10">
        <v>7.7041731431164884E-2</v>
      </c>
      <c r="T16" s="10">
        <v>7.9895975251345716E-2</v>
      </c>
      <c r="U16" s="10">
        <v>5.0968182931184852E-2</v>
      </c>
      <c r="V16" s="10">
        <v>0.25966563255465824</v>
      </c>
      <c r="W16" s="10">
        <v>0.20622325175032025</v>
      </c>
      <c r="X16" s="10">
        <v>7.9895975251345716E-2</v>
      </c>
      <c r="Y16" s="10">
        <v>0.10444920365785548</v>
      </c>
      <c r="Z16" s="10">
        <v>6.2785348722822862E-2</v>
      </c>
      <c r="AA16" s="10">
        <v>9.4333971923723184E-2</v>
      </c>
      <c r="AB16" s="10">
        <v>5.9442160319208244E-2</v>
      </c>
      <c r="AC16" s="9" t="s">
        <v>36</v>
      </c>
      <c r="AH16" s="21"/>
    </row>
    <row r="17" spans="1:34" x14ac:dyDescent="0.15">
      <c r="A17" s="18" t="s">
        <v>29</v>
      </c>
      <c r="B17" s="10">
        <v>7.9745975803746458E-3</v>
      </c>
      <c r="C17" s="10">
        <v>1.1792169858208489E-3</v>
      </c>
      <c r="D17" s="10">
        <v>1.5637066846542366E-2</v>
      </c>
      <c r="E17" s="10">
        <v>7.9745975803746458E-3</v>
      </c>
      <c r="F17" s="10">
        <v>6.2526526773879071E-3</v>
      </c>
      <c r="G17" s="10">
        <v>0</v>
      </c>
      <c r="H17" s="10">
        <v>8.4956443360966593E-3</v>
      </c>
      <c r="I17" s="10">
        <v>1.6948439882853789E-2</v>
      </c>
      <c r="J17" s="10">
        <v>7.9745975803746458E-3</v>
      </c>
      <c r="K17" s="10">
        <v>0</v>
      </c>
      <c r="L17" s="10">
        <v>1.9939057094711908E-2</v>
      </c>
      <c r="M17" s="10">
        <v>9.9001560308890797E-3</v>
      </c>
      <c r="N17" s="10">
        <v>0</v>
      </c>
      <c r="O17" s="10">
        <v>1.5794416095565398E-2</v>
      </c>
      <c r="P17" s="10">
        <v>7.9745975803746458E-3</v>
      </c>
      <c r="Q17" s="10">
        <v>1.1997831408413217E-2</v>
      </c>
      <c r="R17" s="10">
        <v>0</v>
      </c>
      <c r="S17" s="10">
        <v>1.0307835620672294E-2</v>
      </c>
      <c r="T17" s="10">
        <v>7.9745975803746458E-3</v>
      </c>
      <c r="U17" s="10">
        <v>9.4373935862421716E-3</v>
      </c>
      <c r="V17" s="10">
        <v>0</v>
      </c>
      <c r="W17" s="10">
        <v>0</v>
      </c>
      <c r="X17" s="10">
        <v>7.9745975803746458E-3</v>
      </c>
      <c r="Y17" s="10">
        <v>1.3952540287238635E-2</v>
      </c>
      <c r="Z17" s="10">
        <v>5.8656983228326087E-3</v>
      </c>
      <c r="AA17" s="10">
        <v>2.6704876939118993E-3</v>
      </c>
      <c r="AB17" s="10">
        <v>1.3427880753491574E-2</v>
      </c>
      <c r="AC17" s="9" t="s">
        <v>36</v>
      </c>
      <c r="AH17" s="21"/>
    </row>
    <row r="18" spans="1:34" x14ac:dyDescent="0.15">
      <c r="A18" s="16" t="s">
        <v>42</v>
      </c>
      <c r="B18" s="5"/>
      <c r="C18" s="5"/>
      <c r="D18" s="7"/>
      <c r="E18" s="6"/>
      <c r="F18" s="5"/>
      <c r="G18" s="5"/>
      <c r="H18" s="5"/>
      <c r="I18" s="7"/>
      <c r="J18" s="6"/>
      <c r="K18" s="5"/>
      <c r="L18" s="5"/>
      <c r="M18" s="5"/>
      <c r="N18" s="5"/>
      <c r="O18" s="7"/>
      <c r="P18" s="6"/>
      <c r="Q18" s="5"/>
      <c r="R18" s="5"/>
      <c r="S18" s="7"/>
      <c r="T18" s="6"/>
      <c r="U18" s="5"/>
      <c r="V18" s="5"/>
      <c r="W18" s="7"/>
      <c r="X18" s="6"/>
      <c r="Y18" s="5"/>
      <c r="Z18" s="5"/>
      <c r="AA18" s="5"/>
      <c r="AB18" s="5"/>
      <c r="AC18" s="7"/>
      <c r="AH18" s="21"/>
    </row>
    <row r="19" spans="1:34" x14ac:dyDescent="0.15">
      <c r="A19" s="17" t="s">
        <v>35</v>
      </c>
      <c r="B19" s="8">
        <v>306.37184406240431</v>
      </c>
      <c r="C19" s="8">
        <v>138.37429295737101</v>
      </c>
      <c r="D19" s="8">
        <v>167.99755110503307</v>
      </c>
      <c r="E19" s="8">
        <v>306.37184406240431</v>
      </c>
      <c r="F19" s="8">
        <v>108.3286122647868</v>
      </c>
      <c r="G19" s="8">
        <v>50.759133983399437</v>
      </c>
      <c r="H19" s="8">
        <v>88.767740809868982</v>
      </c>
      <c r="I19" s="8">
        <v>58.516357004348912</v>
      </c>
      <c r="J19" s="8">
        <v>306.37184406240431</v>
      </c>
      <c r="K19" s="8">
        <v>104.36700744371488</v>
      </c>
      <c r="L19" s="8">
        <v>45.236576810260587</v>
      </c>
      <c r="M19" s="8">
        <v>45.851446822043819</v>
      </c>
      <c r="N19" s="8">
        <v>45.609481624916263</v>
      </c>
      <c r="O19" s="8">
        <v>65.307331361468556</v>
      </c>
      <c r="P19" s="8">
        <v>306.37184406240431</v>
      </c>
      <c r="Q19" s="8">
        <v>17.497977582407664</v>
      </c>
      <c r="R19" s="8">
        <v>56.416783029771992</v>
      </c>
      <c r="S19" s="8">
        <v>232.45708345022453</v>
      </c>
      <c r="T19" s="8">
        <v>306.37184406240431</v>
      </c>
      <c r="U19" s="8">
        <v>257.79744962080093</v>
      </c>
      <c r="V19" s="8">
        <v>26.25079145997007</v>
      </c>
      <c r="W19" s="8">
        <v>22.323602981633108</v>
      </c>
      <c r="X19" s="8">
        <v>306.37184406240431</v>
      </c>
      <c r="Y19" s="8">
        <v>88.797150796493781</v>
      </c>
      <c r="Z19" s="8">
        <v>129.04989242452115</v>
      </c>
      <c r="AA19" s="8">
        <v>58.066216737358644</v>
      </c>
      <c r="AB19" s="8">
        <v>30.458584104030564</v>
      </c>
      <c r="AC19" s="9" t="s">
        <v>36</v>
      </c>
      <c r="AH19" s="21"/>
    </row>
    <row r="20" spans="1:34" x14ac:dyDescent="0.15">
      <c r="A20" s="18" t="s">
        <v>43</v>
      </c>
      <c r="B20" s="10">
        <v>0.90274560158586392</v>
      </c>
      <c r="C20" s="10">
        <v>0.94746146197269343</v>
      </c>
      <c r="D20" s="10">
        <v>0.86591455539317508</v>
      </c>
      <c r="E20" s="10">
        <v>0.90274560158586392</v>
      </c>
      <c r="F20" s="10">
        <v>0.83502203398338759</v>
      </c>
      <c r="G20" s="10">
        <v>0.96042109164565703</v>
      </c>
      <c r="H20" s="10">
        <v>0.92985906153539943</v>
      </c>
      <c r="I20" s="10">
        <v>0.93695896833877901</v>
      </c>
      <c r="J20" s="10">
        <v>0.90274560158586392</v>
      </c>
      <c r="K20" s="10">
        <v>0.92723845490870072</v>
      </c>
      <c r="L20" s="10">
        <v>0.81126556375597081</v>
      </c>
      <c r="M20" s="10">
        <v>0.86203095843683319</v>
      </c>
      <c r="N20" s="10">
        <v>0.89838434011078183</v>
      </c>
      <c r="O20" s="10">
        <v>0.95860055763943153</v>
      </c>
      <c r="P20" s="10">
        <v>0.90274560158586392</v>
      </c>
      <c r="Q20" s="10">
        <v>0.94685920999610063</v>
      </c>
      <c r="R20" s="10">
        <v>0.92203838790725035</v>
      </c>
      <c r="S20" s="10">
        <v>0.89474267974169808</v>
      </c>
      <c r="T20" s="10">
        <v>0.90274560158586392</v>
      </c>
      <c r="U20" s="10">
        <v>0.9098024172851138</v>
      </c>
      <c r="V20" s="10">
        <v>0.90640501950371355</v>
      </c>
      <c r="W20" s="10">
        <v>0.81694889090646317</v>
      </c>
      <c r="X20" s="10">
        <v>0.90274560158586392</v>
      </c>
      <c r="Y20" s="10">
        <v>0.96685753628206939</v>
      </c>
      <c r="Z20" s="10">
        <v>0.89006767453213465</v>
      </c>
      <c r="AA20" s="10">
        <v>0.87649410908022418</v>
      </c>
      <c r="AB20" s="10">
        <v>0.81959836307790068</v>
      </c>
      <c r="AC20" s="9" t="s">
        <v>36</v>
      </c>
      <c r="AH20" s="21"/>
    </row>
    <row r="21" spans="1:34" x14ac:dyDescent="0.15">
      <c r="A21" s="18" t="s">
        <v>44</v>
      </c>
      <c r="B21" s="10">
        <v>7.2440963662976893E-2</v>
      </c>
      <c r="C21" s="10">
        <v>4.0240889842775157E-2</v>
      </c>
      <c r="D21" s="10">
        <v>9.8963150556402993E-2</v>
      </c>
      <c r="E21" s="10">
        <v>7.2440963662976893E-2</v>
      </c>
      <c r="F21" s="10">
        <v>0.10210032835855558</v>
      </c>
      <c r="G21" s="10">
        <v>3.9578908354342975E-2</v>
      </c>
      <c r="H21" s="10">
        <v>7.0140938464600788E-2</v>
      </c>
      <c r="I21" s="10">
        <v>4.9528732319164055E-2</v>
      </c>
      <c r="J21" s="10">
        <v>7.2440963662976893E-2</v>
      </c>
      <c r="K21" s="10">
        <v>2.7667062559179195E-2</v>
      </c>
      <c r="L21" s="10">
        <v>0.18873443624402919</v>
      </c>
      <c r="M21" s="10">
        <v>0.12072442689880905</v>
      </c>
      <c r="N21" s="10">
        <v>5.5461418251550876E-2</v>
      </c>
      <c r="O21" s="10">
        <v>4.1399442360568368E-2</v>
      </c>
      <c r="P21" s="10">
        <v>7.2440963662976893E-2</v>
      </c>
      <c r="Q21" s="10">
        <v>5.314079000389936E-2</v>
      </c>
      <c r="R21" s="10">
        <v>7.7961612092749794E-2</v>
      </c>
      <c r="S21" s="10">
        <v>7.2553916905731486E-2</v>
      </c>
      <c r="T21" s="10">
        <v>7.2440963662976893E-2</v>
      </c>
      <c r="U21" s="10">
        <v>6.9495367576443645E-2</v>
      </c>
      <c r="V21" s="10">
        <v>6.347434457355014E-2</v>
      </c>
      <c r="W21" s="10">
        <v>0.11700133357088402</v>
      </c>
      <c r="X21" s="10">
        <v>7.2440963662976893E-2</v>
      </c>
      <c r="Y21" s="10">
        <v>3.3142463717930684E-2</v>
      </c>
      <c r="Z21" s="10">
        <v>9.6728388322216016E-2</v>
      </c>
      <c r="AA21" s="10">
        <v>0.11655877629826156</v>
      </c>
      <c r="AB21" s="10">
        <v>0</v>
      </c>
      <c r="AC21" s="9" t="s">
        <v>36</v>
      </c>
      <c r="AH21" s="21"/>
    </row>
    <row r="22" spans="1:34" x14ac:dyDescent="0.15">
      <c r="A22" s="18" t="s">
        <v>29</v>
      </c>
      <c r="B22" s="10">
        <v>2.4813434751159269E-2</v>
      </c>
      <c r="C22" s="10">
        <v>1.2297648184531352E-2</v>
      </c>
      <c r="D22" s="10">
        <v>3.5122294050422116E-2</v>
      </c>
      <c r="E22" s="10">
        <v>2.4813434751159269E-2</v>
      </c>
      <c r="F22" s="10">
        <v>6.287763765805672E-2</v>
      </c>
      <c r="G22" s="10">
        <v>0</v>
      </c>
      <c r="H22" s="10">
        <v>0</v>
      </c>
      <c r="I22" s="10">
        <v>1.3512299342056857E-2</v>
      </c>
      <c r="J22" s="10">
        <v>2.4813434751159269E-2</v>
      </c>
      <c r="K22" s="10">
        <v>4.5094482532120103E-2</v>
      </c>
      <c r="L22" s="10">
        <v>0</v>
      </c>
      <c r="M22" s="10">
        <v>1.7244614664357567E-2</v>
      </c>
      <c r="N22" s="10">
        <v>4.6154241637667348E-2</v>
      </c>
      <c r="O22" s="10">
        <v>0</v>
      </c>
      <c r="P22" s="10">
        <v>2.4813434751159269E-2</v>
      </c>
      <c r="Q22" s="10">
        <v>0</v>
      </c>
      <c r="R22" s="10">
        <v>0</v>
      </c>
      <c r="S22" s="10">
        <v>3.2703403352570402E-2</v>
      </c>
      <c r="T22" s="10">
        <v>2.4813434751159269E-2</v>
      </c>
      <c r="U22" s="10">
        <v>2.0702215138442781E-2</v>
      </c>
      <c r="V22" s="10">
        <v>3.0120635922736078E-2</v>
      </c>
      <c r="W22" s="10">
        <v>6.6049775522653204E-2</v>
      </c>
      <c r="X22" s="10">
        <v>2.4813434751159269E-2</v>
      </c>
      <c r="Y22" s="10">
        <v>0</v>
      </c>
      <c r="Z22" s="10">
        <v>1.3203937145649136E-2</v>
      </c>
      <c r="AA22" s="10">
        <v>6.9471146215141014E-3</v>
      </c>
      <c r="AB22" s="10">
        <v>0.18040163692209912</v>
      </c>
      <c r="AC22" s="9" t="s">
        <v>36</v>
      </c>
      <c r="AH22" s="21"/>
    </row>
    <row r="23" spans="1:34" x14ac:dyDescent="0.15">
      <c r="A23" s="16" t="s">
        <v>42</v>
      </c>
      <c r="B23" s="5"/>
      <c r="C23" s="5"/>
      <c r="D23" s="7"/>
      <c r="E23" s="6"/>
      <c r="F23" s="5"/>
      <c r="G23" s="5"/>
      <c r="H23" s="5"/>
      <c r="I23" s="7"/>
      <c r="J23" s="6"/>
      <c r="K23" s="5"/>
      <c r="L23" s="5"/>
      <c r="M23" s="5"/>
      <c r="N23" s="5"/>
      <c r="O23" s="7"/>
      <c r="P23" s="6"/>
      <c r="Q23" s="5"/>
      <c r="R23" s="5"/>
      <c r="S23" s="7"/>
      <c r="T23" s="6"/>
      <c r="U23" s="5"/>
      <c r="V23" s="5"/>
      <c r="W23" s="7"/>
      <c r="X23" s="6"/>
      <c r="Y23" s="5"/>
      <c r="Z23" s="5"/>
      <c r="AA23" s="5"/>
      <c r="AB23" s="5"/>
      <c r="AC23" s="7"/>
      <c r="AH23" s="21"/>
    </row>
    <row r="24" spans="1:34" x14ac:dyDescent="0.15">
      <c r="A24" s="17" t="s">
        <v>35</v>
      </c>
      <c r="B24" s="8">
        <v>217.02220924448142</v>
      </c>
      <c r="C24" s="8">
        <v>128.89379188738829</v>
      </c>
      <c r="D24" s="8">
        <v>88.128417357093596</v>
      </c>
      <c r="E24" s="8">
        <v>217.02220924448142</v>
      </c>
      <c r="F24" s="8">
        <v>91.741083369420792</v>
      </c>
      <c r="G24" s="8">
        <v>23.673163959026962</v>
      </c>
      <c r="H24" s="8">
        <v>49.801431388188412</v>
      </c>
      <c r="I24" s="8">
        <v>51.80653052784551</v>
      </c>
      <c r="J24" s="8">
        <v>217.02220924448142</v>
      </c>
      <c r="K24" s="8">
        <v>64.026917220083192</v>
      </c>
      <c r="L24" s="8">
        <v>43.293436551908606</v>
      </c>
      <c r="M24" s="8">
        <v>38.019148665891748</v>
      </c>
      <c r="N24" s="8">
        <v>35.7388288581474</v>
      </c>
      <c r="O24" s="8">
        <v>35.943877948450798</v>
      </c>
      <c r="P24" s="8">
        <v>217.02220924448142</v>
      </c>
      <c r="Q24" s="8">
        <v>47.511518916352877</v>
      </c>
      <c r="R24" s="8">
        <v>72.424267985284928</v>
      </c>
      <c r="S24" s="8">
        <v>97.086422342843989</v>
      </c>
      <c r="T24" s="8">
        <v>217.02220924448142</v>
      </c>
      <c r="U24" s="8">
        <v>198.59782815044326</v>
      </c>
      <c r="V24" s="8">
        <v>12.847683489188006</v>
      </c>
      <c r="W24" s="8">
        <v>5.576697604850267</v>
      </c>
      <c r="X24" s="8">
        <v>217.02220924448142</v>
      </c>
      <c r="Y24" s="8">
        <v>34.055608009191545</v>
      </c>
      <c r="Z24" s="8">
        <v>88.159829453396881</v>
      </c>
      <c r="AA24" s="8">
        <v>62.225183146451016</v>
      </c>
      <c r="AB24" s="8">
        <v>32.581588635442294</v>
      </c>
      <c r="AC24" s="9" t="s">
        <v>36</v>
      </c>
      <c r="AH24" s="21"/>
    </row>
    <row r="25" spans="1:34" x14ac:dyDescent="0.15">
      <c r="A25" s="18" t="s">
        <v>45</v>
      </c>
      <c r="B25" s="10">
        <v>0.48559629946806632</v>
      </c>
      <c r="C25" s="10">
        <v>0.43501961985991228</v>
      </c>
      <c r="D25" s="10">
        <v>0.55956812616448137</v>
      </c>
      <c r="E25" s="10">
        <v>0.48559629946806632</v>
      </c>
      <c r="F25" s="10">
        <v>0.51890530932131751</v>
      </c>
      <c r="G25" s="10">
        <v>0.27090540338738833</v>
      </c>
      <c r="H25" s="10">
        <v>0.41480069397868713</v>
      </c>
      <c r="I25" s="10">
        <v>0.59277063765132643</v>
      </c>
      <c r="J25" s="10">
        <v>0.48559629946806632</v>
      </c>
      <c r="K25" s="10">
        <v>0.37064664516918377</v>
      </c>
      <c r="L25" s="10">
        <v>0.60665766577718183</v>
      </c>
      <c r="M25" s="10">
        <v>0.44975534888514684</v>
      </c>
      <c r="N25" s="10">
        <v>0.5808360962743645</v>
      </c>
      <c r="O25" s="10">
        <v>0.48775502728217712</v>
      </c>
      <c r="P25" s="10">
        <v>0.48559629946806632</v>
      </c>
      <c r="Q25" s="10">
        <v>0.30764741963295711</v>
      </c>
      <c r="R25" s="10">
        <v>0.74343498013014575</v>
      </c>
      <c r="S25" s="10">
        <v>0.38033795449861019</v>
      </c>
      <c r="T25" s="10">
        <v>0.48559629946806632</v>
      </c>
      <c r="U25" s="10">
        <v>0.48463116663809502</v>
      </c>
      <c r="V25" s="10">
        <v>0.48541604723791726</v>
      </c>
      <c r="W25" s="10">
        <v>0.52038195959447908</v>
      </c>
      <c r="X25" s="10">
        <v>0.48559629946806632</v>
      </c>
      <c r="Y25" s="10">
        <v>0.5248475185572623</v>
      </c>
      <c r="Z25" s="10">
        <v>0.50749585115713292</v>
      </c>
      <c r="AA25" s="10">
        <v>0.50611271855498086</v>
      </c>
      <c r="AB25" s="10">
        <v>0.34613033114974007</v>
      </c>
      <c r="AC25" s="9" t="s">
        <v>36</v>
      </c>
      <c r="AH25" s="21"/>
    </row>
    <row r="26" spans="1:34" x14ac:dyDescent="0.15">
      <c r="A26" s="18" t="s">
        <v>46</v>
      </c>
      <c r="B26" s="10">
        <v>0.46731476077541695</v>
      </c>
      <c r="C26" s="10">
        <v>0.5103003731504977</v>
      </c>
      <c r="D26" s="10">
        <v>0.40444538513264822</v>
      </c>
      <c r="E26" s="10">
        <v>0.46731476077541695</v>
      </c>
      <c r="F26" s="10">
        <v>0.48109469067868327</v>
      </c>
      <c r="G26" s="10">
        <v>0.55968203712119757</v>
      </c>
      <c r="H26" s="10">
        <v>0.48287784371581632</v>
      </c>
      <c r="I26" s="10">
        <v>0.38574444252303991</v>
      </c>
      <c r="J26" s="10">
        <v>0.46731476077541695</v>
      </c>
      <c r="K26" s="10">
        <v>0.58191421086394635</v>
      </c>
      <c r="L26" s="10">
        <v>0.39334233422281778</v>
      </c>
      <c r="M26" s="10">
        <v>0.36134080015554093</v>
      </c>
      <c r="N26" s="10">
        <v>0.41916390372563539</v>
      </c>
      <c r="O26" s="10">
        <v>0.51224497271782332</v>
      </c>
      <c r="P26" s="10">
        <v>0.46731476077541695</v>
      </c>
      <c r="Q26" s="10">
        <v>0.69235258036704295</v>
      </c>
      <c r="R26" s="10">
        <v>0.24119642608494846</v>
      </c>
      <c r="S26" s="10">
        <v>0.52586636983061807</v>
      </c>
      <c r="T26" s="10">
        <v>0.46731476077541695</v>
      </c>
      <c r="U26" s="10">
        <v>0.46951593221534049</v>
      </c>
      <c r="V26" s="10">
        <v>0.42794894530944005</v>
      </c>
      <c r="W26" s="10">
        <v>0.47961804040552081</v>
      </c>
      <c r="X26" s="10">
        <v>0.46731476077541695</v>
      </c>
      <c r="Y26" s="10">
        <v>0.35738828541146372</v>
      </c>
      <c r="Z26" s="10">
        <v>0.44542554939086415</v>
      </c>
      <c r="AA26" s="10">
        <v>0.49388728144501876</v>
      </c>
      <c r="AB26" s="10">
        <v>0.59069370883740813</v>
      </c>
      <c r="AC26" s="9" t="s">
        <v>36</v>
      </c>
      <c r="AH26" s="21"/>
    </row>
    <row r="27" spans="1:34" x14ac:dyDescent="0.15">
      <c r="A27" s="18" t="s">
        <v>29</v>
      </c>
      <c r="B27" s="10">
        <v>4.7088939756518434E-2</v>
      </c>
      <c r="C27" s="10">
        <v>5.4680006989589185E-2</v>
      </c>
      <c r="D27" s="10">
        <v>3.5986488702870197E-2</v>
      </c>
      <c r="E27" s="10">
        <v>4.7088939756518434E-2</v>
      </c>
      <c r="F27" s="10">
        <v>0</v>
      </c>
      <c r="G27" s="10">
        <v>0.16941255949141415</v>
      </c>
      <c r="H27" s="10">
        <v>0.10232146230549614</v>
      </c>
      <c r="I27" s="10">
        <v>2.148491982563349E-2</v>
      </c>
      <c r="J27" s="10">
        <v>4.7088939756518434E-2</v>
      </c>
      <c r="K27" s="10">
        <v>4.7439143966869921E-2</v>
      </c>
      <c r="L27" s="10">
        <v>0</v>
      </c>
      <c r="M27" s="10">
        <v>0.18890385095931184</v>
      </c>
      <c r="N27" s="10">
        <v>0</v>
      </c>
      <c r="O27" s="10">
        <v>0</v>
      </c>
      <c r="P27" s="10">
        <v>4.7088939756518434E-2</v>
      </c>
      <c r="Q27" s="10">
        <v>0</v>
      </c>
      <c r="R27" s="10">
        <v>1.5368593784905698E-2</v>
      </c>
      <c r="S27" s="10">
        <v>9.3795675670771392E-2</v>
      </c>
      <c r="T27" s="10">
        <v>4.7088939756518434E-2</v>
      </c>
      <c r="U27" s="10">
        <v>4.5852901146565754E-2</v>
      </c>
      <c r="V27" s="10">
        <v>8.6635007452642479E-2</v>
      </c>
      <c r="W27" s="10">
        <v>0</v>
      </c>
      <c r="X27" s="10">
        <v>4.7088939756518434E-2</v>
      </c>
      <c r="Y27" s="10">
        <v>0.11776419603127394</v>
      </c>
      <c r="Z27" s="10">
        <v>4.7078599452003177E-2</v>
      </c>
      <c r="AA27" s="10">
        <v>0</v>
      </c>
      <c r="AB27" s="10">
        <v>6.317596001285164E-2</v>
      </c>
      <c r="AC27" s="9" t="s">
        <v>36</v>
      </c>
      <c r="AH27" s="21"/>
    </row>
    <row r="28" spans="1:34" x14ac:dyDescent="0.15">
      <c r="A28" s="16" t="s">
        <v>47</v>
      </c>
      <c r="B28" s="5"/>
      <c r="C28" s="5"/>
      <c r="D28" s="7"/>
      <c r="E28" s="6"/>
      <c r="F28" s="5"/>
      <c r="G28" s="5"/>
      <c r="H28" s="5"/>
      <c r="I28" s="7"/>
      <c r="J28" s="6"/>
      <c r="K28" s="5"/>
      <c r="L28" s="5"/>
      <c r="M28" s="5"/>
      <c r="N28" s="5"/>
      <c r="O28" s="7"/>
      <c r="P28" s="6"/>
      <c r="Q28" s="5"/>
      <c r="R28" s="5"/>
      <c r="S28" s="7"/>
      <c r="T28" s="6"/>
      <c r="U28" s="5"/>
      <c r="V28" s="5"/>
      <c r="W28" s="7"/>
      <c r="X28" s="6"/>
      <c r="Y28" s="5"/>
      <c r="Z28" s="5"/>
      <c r="AA28" s="5"/>
      <c r="AB28" s="5"/>
      <c r="AC28" s="7"/>
      <c r="AH28" s="21"/>
    </row>
    <row r="29" spans="1:34" x14ac:dyDescent="0.15">
      <c r="A29" s="17" t="s">
        <v>35</v>
      </c>
      <c r="B29" s="8">
        <v>599.99999999999943</v>
      </c>
      <c r="C29" s="8">
        <v>317.99206686956126</v>
      </c>
      <c r="D29" s="8">
        <v>282.00793313043852</v>
      </c>
      <c r="E29" s="8">
        <v>599.99999999999943</v>
      </c>
      <c r="F29" s="8">
        <v>228.00073297040552</v>
      </c>
      <c r="G29" s="8">
        <v>95.994407620844754</v>
      </c>
      <c r="H29" s="8">
        <v>156.00786804782524</v>
      </c>
      <c r="I29" s="8">
        <v>119.9969913609242</v>
      </c>
      <c r="J29" s="8">
        <v>599.99999999999943</v>
      </c>
      <c r="K29" s="8">
        <v>198.00365421556788</v>
      </c>
      <c r="L29" s="8">
        <v>101.99889516056047</v>
      </c>
      <c r="M29" s="8">
        <v>95.999064155436827</v>
      </c>
      <c r="N29" s="8">
        <v>89.996638688203063</v>
      </c>
      <c r="O29" s="8">
        <v>114.00174778023163</v>
      </c>
      <c r="P29" s="8">
        <v>599.99999999999943</v>
      </c>
      <c r="Q29" s="8">
        <v>79.214791540719972</v>
      </c>
      <c r="R29" s="8">
        <v>148.80092627138237</v>
      </c>
      <c r="S29" s="8">
        <v>371.98428218789775</v>
      </c>
      <c r="T29" s="8">
        <v>599.99999999999943</v>
      </c>
      <c r="U29" s="8">
        <v>507.00000000000023</v>
      </c>
      <c r="V29" s="8">
        <v>54.6</v>
      </c>
      <c r="W29" s="8">
        <v>38.399999999999977</v>
      </c>
      <c r="X29" s="8">
        <v>599.99999999999943</v>
      </c>
      <c r="Y29" s="8">
        <v>145.76283259788056</v>
      </c>
      <c r="Z29" s="8">
        <v>243.04171728445954</v>
      </c>
      <c r="AA29" s="8">
        <v>140.41691615495483</v>
      </c>
      <c r="AB29" s="8">
        <v>70.778533962704955</v>
      </c>
      <c r="AC29" s="9" t="s">
        <v>36</v>
      </c>
      <c r="AH29" s="21"/>
    </row>
    <row r="30" spans="1:34" x14ac:dyDescent="0.15">
      <c r="A30" s="18" t="s">
        <v>48</v>
      </c>
      <c r="B30" s="10">
        <v>0.38465327515542758</v>
      </c>
      <c r="C30" s="10">
        <v>0.32809181711050461</v>
      </c>
      <c r="D30" s="10">
        <v>0.44843195949670089</v>
      </c>
      <c r="E30" s="10">
        <v>0.38465327515542758</v>
      </c>
      <c r="F30" s="10">
        <v>0.42958432457360435</v>
      </c>
      <c r="G30" s="10">
        <v>0.39554607400324837</v>
      </c>
      <c r="H30" s="10">
        <v>0.38716629702729166</v>
      </c>
      <c r="I30" s="10">
        <v>0.28730074135186473</v>
      </c>
      <c r="J30" s="10">
        <v>0.38465327515542758</v>
      </c>
      <c r="K30" s="10">
        <v>0.41583747377254232</v>
      </c>
      <c r="L30" s="10">
        <v>0.41940591129215704</v>
      </c>
      <c r="M30" s="10">
        <v>0.2712207988189374</v>
      </c>
      <c r="N30" s="10">
        <v>0.29356535491631364</v>
      </c>
      <c r="O30" s="10">
        <v>0.46682484385785522</v>
      </c>
      <c r="P30" s="10">
        <v>0.38465327515542758</v>
      </c>
      <c r="Q30" s="10">
        <v>0.23811556946977477</v>
      </c>
      <c r="R30" s="10">
        <v>0.29880071330816749</v>
      </c>
      <c r="S30" s="10">
        <v>0.4502014601243598</v>
      </c>
      <c r="T30" s="10">
        <v>0.38465327515542758</v>
      </c>
      <c r="U30" s="10">
        <v>0.39980410146587619</v>
      </c>
      <c r="V30" s="10">
        <v>0.32300155904537997</v>
      </c>
      <c r="W30" s="10">
        <v>0.27227605536925548</v>
      </c>
      <c r="X30" s="10">
        <v>0.38465327515542758</v>
      </c>
      <c r="Y30" s="10">
        <v>0.36960296583625429</v>
      </c>
      <c r="Z30" s="10">
        <v>0.32856897409027941</v>
      </c>
      <c r="AA30" s="10">
        <v>0.40884899649769102</v>
      </c>
      <c r="AB30" s="10">
        <v>0.56023068952985222</v>
      </c>
      <c r="AC30" s="9" t="s">
        <v>36</v>
      </c>
      <c r="AH30" s="21"/>
    </row>
    <row r="31" spans="1:34" x14ac:dyDescent="0.15">
      <c r="A31" s="18" t="s">
        <v>49</v>
      </c>
      <c r="B31" s="10">
        <v>1.766587156232623E-2</v>
      </c>
      <c r="C31" s="10">
        <v>1.9037378911071528E-2</v>
      </c>
      <c r="D31" s="10">
        <v>1.6119360257792845E-2</v>
      </c>
      <c r="E31" s="10">
        <v>1.766587156232623E-2</v>
      </c>
      <c r="F31" s="10">
        <v>2.3884608362973229E-2</v>
      </c>
      <c r="G31" s="10">
        <v>4.2192712978170524E-2</v>
      </c>
      <c r="H31" s="10">
        <v>5.4510953808210808E-3</v>
      </c>
      <c r="I31" s="10">
        <v>2.1095234464864367E-3</v>
      </c>
      <c r="J31" s="10">
        <v>1.766587156232623E-2</v>
      </c>
      <c r="K31" s="10">
        <v>1.5925826073155128E-2</v>
      </c>
      <c r="L31" s="10">
        <v>3.2997245052170693E-2</v>
      </c>
      <c r="M31" s="10">
        <v>3.4007898462438627E-3</v>
      </c>
      <c r="N31" s="10">
        <v>2.1587767974427644E-2</v>
      </c>
      <c r="O31" s="10">
        <v>1.5887207678861374E-2</v>
      </c>
      <c r="P31" s="10">
        <v>1.766587156232623E-2</v>
      </c>
      <c r="Q31" s="10">
        <v>8.324305733345647E-3</v>
      </c>
      <c r="R31" s="10">
        <v>2.3035219758115372E-2</v>
      </c>
      <c r="S31" s="10">
        <v>1.7507333156204504E-2</v>
      </c>
      <c r="T31" s="10">
        <v>1.766587156232623E-2</v>
      </c>
      <c r="U31" s="10">
        <v>1.6948904939623775E-2</v>
      </c>
      <c r="V31" s="10">
        <v>2.8598087292169564E-2</v>
      </c>
      <c r="W31" s="10">
        <v>1.1587827261823195E-2</v>
      </c>
      <c r="X31" s="10">
        <v>1.766587156232623E-2</v>
      </c>
      <c r="Y31" s="10">
        <v>0</v>
      </c>
      <c r="Z31" s="10">
        <v>7.8424304863304976E-3</v>
      </c>
      <c r="AA31" s="10">
        <v>6.1911950513999385E-2</v>
      </c>
      <c r="AB31" s="10">
        <v>0</v>
      </c>
      <c r="AC31" s="9" t="s">
        <v>36</v>
      </c>
      <c r="AH31" s="21"/>
    </row>
    <row r="32" spans="1:34" x14ac:dyDescent="0.15">
      <c r="A32" s="18" t="s">
        <v>50</v>
      </c>
      <c r="B32" s="10">
        <v>6.9978097293321648E-2</v>
      </c>
      <c r="C32" s="10">
        <v>9.0225017824120471E-2</v>
      </c>
      <c r="D32" s="10">
        <v>4.7147675340778468E-2</v>
      </c>
      <c r="E32" s="10">
        <v>6.9978097293321648E-2</v>
      </c>
      <c r="F32" s="10">
        <v>6.7831043962700052E-2</v>
      </c>
      <c r="G32" s="10">
        <v>4.3958665839225461E-2</v>
      </c>
      <c r="H32" s="10">
        <v>5.6770485188058536E-2</v>
      </c>
      <c r="I32" s="10">
        <v>0.1120436607001379</v>
      </c>
      <c r="J32" s="10">
        <v>6.9978097293321648E-2</v>
      </c>
      <c r="K32" s="10">
        <v>9.1398241282379139E-2</v>
      </c>
      <c r="L32" s="10">
        <v>4.8785538507156091E-2</v>
      </c>
      <c r="M32" s="10">
        <v>5.4800930822402304E-2</v>
      </c>
      <c r="N32" s="10">
        <v>7.5023293751866199E-2</v>
      </c>
      <c r="O32" s="10">
        <v>6.0533451330790723E-2</v>
      </c>
      <c r="P32" s="10">
        <v>6.9978097293321648E-2</v>
      </c>
      <c r="Q32" s="10">
        <v>0.1091183464761307</v>
      </c>
      <c r="R32" s="10">
        <v>0.13980606436949677</v>
      </c>
      <c r="S32" s="10">
        <v>3.3710562597767058E-2</v>
      </c>
      <c r="T32" s="10">
        <v>6.9978097293321648E-2</v>
      </c>
      <c r="U32" s="10">
        <v>7.6175688472976136E-2</v>
      </c>
      <c r="V32" s="10">
        <v>2.7847543198861791E-2</v>
      </c>
      <c r="W32" s="10">
        <v>4.8054907852504609E-2</v>
      </c>
      <c r="X32" s="10">
        <v>6.9978097293321648E-2</v>
      </c>
      <c r="Y32" s="10">
        <v>8.7117396133714095E-2</v>
      </c>
      <c r="Z32" s="10">
        <v>7.3221332201340528E-2</v>
      </c>
      <c r="AA32" s="10">
        <v>7.158966967991548E-2</v>
      </c>
      <c r="AB32" s="10">
        <v>2.0347143424511688E-2</v>
      </c>
      <c r="AC32" s="9" t="s">
        <v>36</v>
      </c>
      <c r="AH32" s="21"/>
    </row>
    <row r="33" spans="1:34" x14ac:dyDescent="0.15">
      <c r="A33" s="18" t="s">
        <v>51</v>
      </c>
      <c r="B33" s="10">
        <v>8.3694555148051311E-2</v>
      </c>
      <c r="C33" s="10">
        <v>5.7317011498534645E-2</v>
      </c>
      <c r="D33" s="10">
        <v>0.11343786602211865</v>
      </c>
      <c r="E33" s="10">
        <v>8.3694555148051311E-2</v>
      </c>
      <c r="F33" s="10">
        <v>2.505951756108878E-2</v>
      </c>
      <c r="G33" s="10">
        <v>3.2684714934419691E-2</v>
      </c>
      <c r="H33" s="10">
        <v>0.1603462768259569</v>
      </c>
      <c r="I33" s="10">
        <v>0.13625603347362189</v>
      </c>
      <c r="J33" s="10">
        <v>8.3694555148051311E-2</v>
      </c>
      <c r="K33" s="10">
        <v>8.0743918545558346E-2</v>
      </c>
      <c r="L33" s="10">
        <v>0.18694443958520718</v>
      </c>
      <c r="M33" s="10">
        <v>4.9387624420494984E-2</v>
      </c>
      <c r="N33" s="10">
        <v>0.11169032428986138</v>
      </c>
      <c r="O33" s="10">
        <v>3.2288661260153296E-3</v>
      </c>
      <c r="P33" s="10">
        <v>8.3694555148051311E-2</v>
      </c>
      <c r="Q33" s="10">
        <v>0.10577712444071867</v>
      </c>
      <c r="R33" s="10">
        <v>0.16923028334034249</v>
      </c>
      <c r="S33" s="10">
        <v>4.4776078210362745E-2</v>
      </c>
      <c r="T33" s="10">
        <v>8.3694555148051311E-2</v>
      </c>
      <c r="U33" s="10">
        <v>7.6648256459518366E-2</v>
      </c>
      <c r="V33" s="10">
        <v>0.1106935355791874</v>
      </c>
      <c r="W33" s="10">
        <v>0.13833854221956393</v>
      </c>
      <c r="X33" s="10">
        <v>8.3694555148051311E-2</v>
      </c>
      <c r="Y33" s="10">
        <v>5.2498208717095173E-2</v>
      </c>
      <c r="Z33" s="10">
        <v>0.12156257445619016</v>
      </c>
      <c r="AA33" s="10">
        <v>3.2111616193916399E-2</v>
      </c>
      <c r="AB33" s="10">
        <v>0.12024344149799701</v>
      </c>
      <c r="AC33" s="9" t="s">
        <v>36</v>
      </c>
      <c r="AH33" s="21"/>
    </row>
    <row r="34" spans="1:34" x14ac:dyDescent="0.15">
      <c r="A34" s="18" t="s">
        <v>41</v>
      </c>
      <c r="B34" s="10">
        <v>0.43791093824344296</v>
      </c>
      <c r="C34" s="10">
        <v>0.50314207716911685</v>
      </c>
      <c r="D34" s="10">
        <v>0.36435632415520697</v>
      </c>
      <c r="E34" s="10">
        <v>0.43791093824344296</v>
      </c>
      <c r="F34" s="10">
        <v>0.44738785286224581</v>
      </c>
      <c r="G34" s="10">
        <v>0.48561783224493565</v>
      </c>
      <c r="H34" s="10">
        <v>0.37595407917183654</v>
      </c>
      <c r="I34" s="10">
        <v>0.46229004102788851</v>
      </c>
      <c r="J34" s="10">
        <v>0.43791093824344296</v>
      </c>
      <c r="K34" s="10">
        <v>0.3931299990911391</v>
      </c>
      <c r="L34" s="10">
        <v>0.31186686556330845</v>
      </c>
      <c r="M34" s="10">
        <v>0.60404637472743616</v>
      </c>
      <c r="N34" s="10">
        <v>0.49813325906753081</v>
      </c>
      <c r="O34" s="10">
        <v>0.44102047717144949</v>
      </c>
      <c r="P34" s="10">
        <v>0.43791093824344296</v>
      </c>
      <c r="Q34" s="10">
        <v>0.52666682247161611</v>
      </c>
      <c r="R34" s="10">
        <v>0.36518291852702645</v>
      </c>
      <c r="S34" s="10">
        <v>0.44810281465886626</v>
      </c>
      <c r="T34" s="10">
        <v>0.43791093824344296</v>
      </c>
      <c r="U34" s="10">
        <v>0.42457885713328736</v>
      </c>
      <c r="V34" s="10">
        <v>0.50985927488440119</v>
      </c>
      <c r="W34" s="10">
        <v>0.51163453048959706</v>
      </c>
      <c r="X34" s="10">
        <v>0.43791093824344296</v>
      </c>
      <c r="Y34" s="10">
        <v>0.49078142931293639</v>
      </c>
      <c r="Z34" s="10">
        <v>0.46293899044302556</v>
      </c>
      <c r="AA34" s="10">
        <v>0.42135743034508533</v>
      </c>
      <c r="AB34" s="10">
        <v>0.27592650379034805</v>
      </c>
      <c r="AC34" s="9" t="s">
        <v>36</v>
      </c>
      <c r="AH34" s="21"/>
    </row>
    <row r="35" spans="1:34" ht="14" thickBot="1" x14ac:dyDescent="0.2">
      <c r="A35" s="19" t="s">
        <v>29</v>
      </c>
      <c r="B35" s="13">
        <v>6.0972625974300785E-3</v>
      </c>
      <c r="C35" s="13">
        <v>2.1866974866509917E-3</v>
      </c>
      <c r="D35" s="13">
        <v>1.050681472740317E-2</v>
      </c>
      <c r="E35" s="13">
        <v>6.0972625974300785E-3</v>
      </c>
      <c r="F35" s="13">
        <v>6.2526526773879071E-3</v>
      </c>
      <c r="G35" s="13">
        <v>0</v>
      </c>
      <c r="H35" s="13">
        <v>1.4311766406036449E-2</v>
      </c>
      <c r="I35" s="13">
        <v>0</v>
      </c>
      <c r="J35" s="13">
        <v>6.0972625974300785E-3</v>
      </c>
      <c r="K35" s="13">
        <v>2.9645412352258559E-3</v>
      </c>
      <c r="L35" s="13">
        <v>0</v>
      </c>
      <c r="M35" s="13">
        <v>1.7143481364485503E-2</v>
      </c>
      <c r="N35" s="13">
        <v>0</v>
      </c>
      <c r="O35" s="13">
        <v>1.2505153835027588E-2</v>
      </c>
      <c r="P35" s="13">
        <v>6.0972625974300785E-3</v>
      </c>
      <c r="Q35" s="13">
        <v>1.1997831408413217E-2</v>
      </c>
      <c r="R35" s="13">
        <v>3.9448006968511974E-3</v>
      </c>
      <c r="S35" s="13">
        <v>5.7017512524389106E-3</v>
      </c>
      <c r="T35" s="13">
        <v>6.0972625974300785E-3</v>
      </c>
      <c r="U35" s="13">
        <v>5.8441915287168016E-3</v>
      </c>
      <c r="V35" s="13">
        <v>0</v>
      </c>
      <c r="W35" s="13">
        <v>1.8108136807255835E-2</v>
      </c>
      <c r="X35" s="13">
        <v>6.0972625974300785E-3</v>
      </c>
      <c r="Y35" s="13">
        <v>0</v>
      </c>
      <c r="Z35" s="13">
        <v>5.8656983228326087E-3</v>
      </c>
      <c r="AA35" s="13">
        <v>4.1803367693938635E-3</v>
      </c>
      <c r="AB35" s="13">
        <v>2.325222175729116E-2</v>
      </c>
      <c r="AC35" s="14" t="s">
        <v>36</v>
      </c>
      <c r="AD35" s="15"/>
      <c r="AE35" s="15"/>
      <c r="AF35" s="15"/>
      <c r="AG35" s="15"/>
      <c r="AH35" s="22"/>
    </row>
    <row r="36" spans="1:34" x14ac:dyDescent="0.15">
      <c r="A36" s="11"/>
    </row>
    <row r="37" spans="1:34" x14ac:dyDescent="0.15">
      <c r="A37" s="11"/>
    </row>
  </sheetData>
  <sheetProtection algorithmName="SHA-512" hashValue="GLkKir7YFmKMQtmQifY7d/zfnwe75eAVwuXlnttUx05ngSxUMly+pMQYff74LDJBSJRWmfgH/3B8t5CWbLz1cg==" saltValue="LDohPV3il5beMOb8F7fkug==" spinCount="100000" sheet="1" objects="1" scenarios="1"/>
  <mergeCells count="6">
    <mergeCell ref="X6:AC6"/>
    <mergeCell ref="B6:D6"/>
    <mergeCell ref="E6:I6"/>
    <mergeCell ref="J6:O6"/>
    <mergeCell ref="P6:S6"/>
    <mergeCell ref="T6:W6"/>
  </mergeCells>
  <pageMargins left="0.74803149606299213" right="0.6692913385826772" top="0.51181102362204722" bottom="0.74803149606299213" header="0.51181102362204722" footer="0.43307086614173229"/>
  <pageSetup orientation="landscape"/>
  <headerFooter alignWithMargins="0">
    <oddFooter>&amp;L&amp;7Page &amp;P of &amp;N
&amp;D</oddFooter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B43"/>
  <sheetViews>
    <sheetView showGridLines="0" tabSelected="1" workbookViewId="0">
      <pane xSplit="1" ySplit="9" topLeftCell="B10" activePane="bottomRight" state="frozen"/>
      <selection pane="topRight"/>
      <selection pane="bottomLeft"/>
      <selection pane="bottomRight" activeCell="A7" sqref="A7"/>
    </sheetView>
  </sheetViews>
  <sheetFormatPr baseColWidth="10" defaultColWidth="8.83203125" defaultRowHeight="13" x14ac:dyDescent="0.15"/>
  <cols>
    <col min="1" max="1" width="95.83203125" customWidth="1"/>
    <col min="2" max="3" width="8.83203125" customWidth="1"/>
    <col min="5" max="5" width="8.83203125" customWidth="1"/>
    <col min="7" max="7" width="8.83203125" customWidth="1"/>
    <col min="9" max="9" width="8.83203125" customWidth="1"/>
    <col min="11" max="11" width="8.83203125" customWidth="1"/>
    <col min="13" max="13" width="8.83203125" customWidth="1"/>
    <col min="15" max="15" width="8.83203125" customWidth="1"/>
    <col min="17" max="17" width="8.83203125" customWidth="1"/>
  </cols>
  <sheetData>
    <row r="1" spans="1:2" s="1" customFormat="1" ht="14" x14ac:dyDescent="0.15">
      <c r="A1" s="36" t="s">
        <v>52</v>
      </c>
    </row>
    <row r="2" spans="1:2" s="1" customFormat="1" x14ac:dyDescent="0.15">
      <c r="A2" s="37"/>
    </row>
    <row r="3" spans="1:2" s="1" customFormat="1" ht="12" x14ac:dyDescent="0.15">
      <c r="A3" s="38"/>
    </row>
    <row r="4" spans="1:2" s="1" customFormat="1" ht="11" x14ac:dyDescent="0.15">
      <c r="A4" s="39"/>
    </row>
    <row r="5" spans="1:2" s="1" customFormat="1" ht="11" x14ac:dyDescent="0.15">
      <c r="A5" s="39"/>
    </row>
    <row r="6" spans="1:2" s="1" customFormat="1" thickBot="1" x14ac:dyDescent="0.2">
      <c r="A6" s="39" t="s">
        <v>54</v>
      </c>
    </row>
    <row r="7" spans="1:2" x14ac:dyDescent="0.15">
      <c r="A7" s="40" t="s">
        <v>55</v>
      </c>
      <c r="B7" s="27" t="s">
        <v>7</v>
      </c>
    </row>
    <row r="8" spans="1:2" x14ac:dyDescent="0.15">
      <c r="A8" s="41" t="s">
        <v>30</v>
      </c>
      <c r="B8" s="28" t="s">
        <v>31</v>
      </c>
    </row>
    <row r="9" spans="1:2" x14ac:dyDescent="0.15">
      <c r="A9" s="42" t="s">
        <v>32</v>
      </c>
      <c r="B9" s="29" t="s">
        <v>33</v>
      </c>
    </row>
    <row r="10" spans="1:2" x14ac:dyDescent="0.15">
      <c r="A10" s="23" t="s">
        <v>1</v>
      </c>
      <c r="B10" s="30"/>
    </row>
    <row r="11" spans="1:2" x14ac:dyDescent="0.15">
      <c r="A11" s="24" t="s">
        <v>35</v>
      </c>
      <c r="B11" s="31">
        <v>599.99999999999943</v>
      </c>
    </row>
    <row r="12" spans="1:2" x14ac:dyDescent="0.15">
      <c r="A12" s="43" t="s">
        <v>8</v>
      </c>
      <c r="B12" s="32">
        <v>0.52998677811593597</v>
      </c>
    </row>
    <row r="13" spans="1:2" x14ac:dyDescent="0.15">
      <c r="A13" s="43" t="s">
        <v>9</v>
      </c>
      <c r="B13" s="32">
        <v>0.47001322188406464</v>
      </c>
    </row>
    <row r="14" spans="1:2" x14ac:dyDescent="0.15">
      <c r="A14" s="23" t="s">
        <v>2</v>
      </c>
      <c r="B14" s="30"/>
    </row>
    <row r="15" spans="1:2" x14ac:dyDescent="0.15">
      <c r="A15" s="24" t="s">
        <v>35</v>
      </c>
      <c r="B15" s="31">
        <v>599.99999999999943</v>
      </c>
    </row>
    <row r="16" spans="1:2" x14ac:dyDescent="0.15">
      <c r="A16" s="43" t="s">
        <v>10</v>
      </c>
      <c r="B16" s="32">
        <v>0.3800012216173429</v>
      </c>
    </row>
    <row r="17" spans="1:2" x14ac:dyDescent="0.15">
      <c r="A17" s="43" t="s">
        <v>11</v>
      </c>
      <c r="B17" s="32">
        <v>0.15999067936807473</v>
      </c>
    </row>
    <row r="18" spans="1:2" x14ac:dyDescent="0.15">
      <c r="A18" s="43" t="s">
        <v>12</v>
      </c>
      <c r="B18" s="32">
        <v>0.26001311341304234</v>
      </c>
    </row>
    <row r="19" spans="1:2" x14ac:dyDescent="0.15">
      <c r="A19" s="43" t="s">
        <v>13</v>
      </c>
      <c r="B19" s="32">
        <v>0.19999498560154053</v>
      </c>
    </row>
    <row r="20" spans="1:2" x14ac:dyDescent="0.15">
      <c r="A20" s="23" t="s">
        <v>3</v>
      </c>
      <c r="B20" s="30"/>
    </row>
    <row r="21" spans="1:2" x14ac:dyDescent="0.15">
      <c r="A21" s="24" t="s">
        <v>35</v>
      </c>
      <c r="B21" s="31">
        <v>599.99999999999943</v>
      </c>
    </row>
    <row r="22" spans="1:2" x14ac:dyDescent="0.15">
      <c r="A22" s="43" t="s">
        <v>14</v>
      </c>
      <c r="B22" s="32">
        <v>0.33000609035928014</v>
      </c>
    </row>
    <row r="23" spans="1:2" x14ac:dyDescent="0.15">
      <c r="A23" s="43" t="s">
        <v>15</v>
      </c>
      <c r="B23" s="32">
        <v>0.16999815860093426</v>
      </c>
    </row>
    <row r="24" spans="1:2" x14ac:dyDescent="0.15">
      <c r="A24" s="43" t="s">
        <v>16</v>
      </c>
      <c r="B24" s="32">
        <v>0.15999844025906154</v>
      </c>
    </row>
    <row r="25" spans="1:2" x14ac:dyDescent="0.15">
      <c r="A25" s="43" t="s">
        <v>17</v>
      </c>
      <c r="B25" s="32">
        <v>0.14999439781367191</v>
      </c>
    </row>
    <row r="26" spans="1:2" x14ac:dyDescent="0.15">
      <c r="A26" s="43" t="s">
        <v>18</v>
      </c>
      <c r="B26" s="32">
        <v>0.19000291296705288</v>
      </c>
    </row>
    <row r="27" spans="1:2" x14ac:dyDescent="0.15">
      <c r="A27" s="23" t="s">
        <v>4</v>
      </c>
      <c r="B27" s="30"/>
    </row>
    <row r="28" spans="1:2" x14ac:dyDescent="0.15">
      <c r="A28" s="24" t="s">
        <v>35</v>
      </c>
      <c r="B28" s="31">
        <v>599.99999999999943</v>
      </c>
    </row>
    <row r="29" spans="1:2" x14ac:dyDescent="0.15">
      <c r="A29" s="43" t="s">
        <v>19</v>
      </c>
      <c r="B29" s="32">
        <v>0.13202465256786675</v>
      </c>
    </row>
    <row r="30" spans="1:2" x14ac:dyDescent="0.15">
      <c r="A30" s="43" t="s">
        <v>20</v>
      </c>
      <c r="B30" s="32">
        <v>0.24800154378563752</v>
      </c>
    </row>
    <row r="31" spans="1:2" x14ac:dyDescent="0.15">
      <c r="A31" s="43" t="s">
        <v>21</v>
      </c>
      <c r="B31" s="32">
        <v>0.61997380364649679</v>
      </c>
    </row>
    <row r="32" spans="1:2" x14ac:dyDescent="0.15">
      <c r="A32" s="23" t="s">
        <v>5</v>
      </c>
      <c r="B32" s="30"/>
    </row>
    <row r="33" spans="1:2" x14ac:dyDescent="0.15">
      <c r="A33" s="24" t="s">
        <v>35</v>
      </c>
      <c r="B33" s="31">
        <v>599.99999999999943</v>
      </c>
    </row>
    <row r="34" spans="1:2" x14ac:dyDescent="0.15">
      <c r="A34" s="25" t="s">
        <v>22</v>
      </c>
      <c r="B34" s="32">
        <v>0.84500000000000119</v>
      </c>
    </row>
    <row r="35" spans="1:2" x14ac:dyDescent="0.15">
      <c r="A35" s="25" t="s">
        <v>23</v>
      </c>
      <c r="B35" s="32">
        <v>9.1000000000000095E-2</v>
      </c>
    </row>
    <row r="36" spans="1:2" x14ac:dyDescent="0.15">
      <c r="A36" s="25" t="s">
        <v>24</v>
      </c>
      <c r="B36" s="32">
        <v>6.4000000000000029E-2</v>
      </c>
    </row>
    <row r="37" spans="1:2" x14ac:dyDescent="0.15">
      <c r="A37" s="35" t="s">
        <v>6</v>
      </c>
      <c r="B37" s="30"/>
    </row>
    <row r="38" spans="1:2" x14ac:dyDescent="0.15">
      <c r="A38" s="24" t="s">
        <v>35</v>
      </c>
      <c r="B38" s="31">
        <v>599.99999999999943</v>
      </c>
    </row>
    <row r="39" spans="1:2" x14ac:dyDescent="0.15">
      <c r="A39" s="25" t="s">
        <v>25</v>
      </c>
      <c r="B39" s="32">
        <v>0.24293805432980117</v>
      </c>
    </row>
    <row r="40" spans="1:2" x14ac:dyDescent="0.15">
      <c r="A40" s="25" t="s">
        <v>26</v>
      </c>
      <c r="B40" s="32">
        <v>0.40506952880743297</v>
      </c>
    </row>
    <row r="41" spans="1:2" x14ac:dyDescent="0.15">
      <c r="A41" s="25" t="s">
        <v>27</v>
      </c>
      <c r="B41" s="32">
        <v>0.2340281935915916</v>
      </c>
    </row>
    <row r="42" spans="1:2" x14ac:dyDescent="0.15">
      <c r="A42" s="25" t="s">
        <v>28</v>
      </c>
      <c r="B42" s="32">
        <v>0.11796422327117503</v>
      </c>
    </row>
    <row r="43" spans="1:2" ht="14" thickBot="1" x14ac:dyDescent="0.2">
      <c r="A43" s="26" t="s">
        <v>29</v>
      </c>
      <c r="B43" s="33">
        <v>0</v>
      </c>
    </row>
  </sheetData>
  <sheetProtection algorithmName="SHA-512" hashValue="UReS+W0Xy0ZrPhSrfLzPbNVih+ahljptNOLH4ybaD2bvA1WXtbwvJonJTY97yFkdAk0hQL0jhZ5zCNohvAg5lA==" saltValue="kzwx+aXI48fLUj3UCoG/nA==" spinCount="100000" sheet="1" objects="1" scenarios="1"/>
  <pageMargins left="0.74803149606299213" right="0.6692913385826772" top="0.51181102362204722" bottom="0.74803149606299213" header="0.51181102362204722" footer="0.43307086614173229"/>
  <pageSetup orientation="landscape"/>
  <headerFooter alignWithMargins="0">
    <oddFooter>&amp;L&amp;7Page &amp;P of &amp;N
&amp;D</oddFooter>
  </headerFooter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Approved xmlns="0b1f5856-d403-4699-9efa-bb6aaf0ddb08" xsi:nil="true"/>
    <TaxCatchAll xmlns="96067572-703f-4e35-a7ef-9b537399ac63" xsi:nil="true"/>
    <lcf76f155ced4ddcb4097134ff3c332f xmlns="0b1f5856-d403-4699-9efa-bb6aaf0ddb08">
      <Terms xmlns="http://schemas.microsoft.com/office/infopath/2007/PartnerControls"/>
    </lcf76f155ced4ddcb4097134ff3c332f>
    <Assigned xmlns="0b1f5856-d403-4699-9efa-bb6aaf0ddb08">
      <UserInfo>
        <DisplayName/>
        <AccountId xsi:nil="true"/>
        <AccountType/>
      </UserInfo>
    </Assigned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AAF7363A72EAB40B41C6F07FA9D0FB3" ma:contentTypeVersion="18" ma:contentTypeDescription="Create a new document." ma:contentTypeScope="" ma:versionID="eb363db04bf94c27defe3732ffd06331">
  <xsd:schema xmlns:xsd="http://www.w3.org/2001/XMLSchema" xmlns:xs="http://www.w3.org/2001/XMLSchema" xmlns:p="http://schemas.microsoft.com/office/2006/metadata/properties" xmlns:ns2="0b1f5856-d403-4699-9efa-bb6aaf0ddb08" xmlns:ns3="96067572-703f-4e35-a7ef-9b537399ac63" targetNamespace="http://schemas.microsoft.com/office/2006/metadata/properties" ma:root="true" ma:fieldsID="cc66477c62cbc63718d08df606b3320e" ns2:_="" ns3:_="">
    <xsd:import namespace="0b1f5856-d403-4699-9efa-bb6aaf0ddb08"/>
    <xsd:import namespace="96067572-703f-4e35-a7ef-9b537399ac6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3:SharedWithUsers" minOccurs="0"/>
                <xsd:element ref="ns3:SharedWithDetails" minOccurs="0"/>
                <xsd:element ref="ns2:MediaServiceLocation" minOccurs="0"/>
                <xsd:element ref="ns2:MediaLengthInSeconds" minOccurs="0"/>
                <xsd:element ref="ns2:Assigned" minOccurs="0"/>
                <xsd:element ref="ns2:lcf76f155ced4ddcb4097134ff3c332f" minOccurs="0"/>
                <xsd:element ref="ns3:TaxCatchAll" minOccurs="0"/>
                <xsd:element ref="ns2:Approved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b1f5856-d403-4699-9efa-bb6aaf0ddb0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Assigned" ma:index="21" nillable="true" ma:displayName="Assigned" ma:description="Process sheets to be done in Meeting" ma:format="Dropdown" ma:list="UserInfo" ma:SharePointGroup="0" ma:internalName="Assigned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lcf76f155ced4ddcb4097134ff3c332f" ma:index="23" nillable="true" ma:taxonomy="true" ma:internalName="lcf76f155ced4ddcb4097134ff3c332f" ma:taxonomyFieldName="MediaServiceImageTags" ma:displayName="Image Tags" ma:readOnly="false" ma:fieldId="{5cf76f15-5ced-4ddc-b409-7134ff3c332f}" ma:taxonomyMulti="true" ma:sspId="7116ad1d-70fe-4ee0-a860-217f26da716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Approved" ma:index="25" nillable="true" ma:displayName="Approved" ma:format="Dropdown" ma:internalName="Approved">
      <xsd:simpleType>
        <xsd:restriction base="dms:Choice">
          <xsd:enumeration value="Yes"/>
          <xsd:enumeration value="No, has edits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6067572-703f-4e35-a7ef-9b537399ac63" elementFormDefault="qualified">
    <xsd:import namespace="http://schemas.microsoft.com/office/2006/documentManagement/types"/>
    <xsd:import namespace="http://schemas.microsoft.com/office/infopath/2007/PartnerControls"/>
    <xsd:element name="SharedWithUsers" ma:index="17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8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4" nillable="true" ma:displayName="Taxonomy Catch All Column" ma:hidden="true" ma:list="{eeb87128-b016-49e0-87ec-60d72708c896}" ma:internalName="TaxCatchAll" ma:showField="CatchAllData" ma:web="96067572-703f-4e35-a7ef-9b537399ac6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F2FC6300-8A57-4FBE-9F39-3B06D6D8DA61}">
  <ds:schemaRefs>
    <ds:schemaRef ds:uri="http://www.w3.org/XML/1998/namespace"/>
    <ds:schemaRef ds:uri="http://schemas.microsoft.com/office/2006/documentManagement/types"/>
    <ds:schemaRef ds:uri="96067572-703f-4e35-a7ef-9b537399ac63"/>
    <ds:schemaRef ds:uri="http://purl.org/dc/elements/1.1/"/>
    <ds:schemaRef ds:uri="0b1f5856-d403-4699-9efa-bb6aaf0ddb08"/>
    <ds:schemaRef ds:uri="http://purl.org/dc/terms/"/>
    <ds:schemaRef ds:uri="http://schemas.microsoft.com/office/2006/metadata/properties"/>
    <ds:schemaRef ds:uri="http://schemas.microsoft.com/office/infopath/2007/PartnerControls"/>
    <ds:schemaRef ds:uri="http://schemas.openxmlformats.org/package/2006/metadata/core-properties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B8CAD41B-7326-491A-B12A-2D83B45E40E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0b1f5856-d403-4699-9efa-bb6aaf0ddb08"/>
    <ds:schemaRef ds:uri="96067572-703f-4e35-a7ef-9b537399ac6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1831394B-F76C-487F-B46F-AE7B7170A29A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Toplines and Crosstabs</vt:lpstr>
      <vt:lpstr>Sample Summary</vt:lpstr>
      <vt:lpstr>'Sample Summary'!Analysis_Name</vt:lpstr>
      <vt:lpstr>Analysis_Name</vt:lpstr>
      <vt:lpstr>'Sample Summary'!Heading_Begin</vt:lpstr>
      <vt:lpstr>Heading_Begin</vt:lpstr>
      <vt:lpstr>'Sample Summary'!InfoRange</vt:lpstr>
      <vt:lpstr>InfoRange</vt:lpstr>
      <vt:lpstr>'Sample Summary'!Print_Titles</vt:lpstr>
      <vt:lpstr>'Toplines and Crosstabs'!Print_Titles</vt:lpstr>
    </vt:vector>
  </TitlesOfParts>
  <Manager/>
  <Company>MarketSight®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>MarketSight® </dc:subject>
  <dc:creator>MarketSight®</dc:creator>
  <cp:keywords/>
  <dc:description/>
  <cp:lastModifiedBy>Microsoft Office User</cp:lastModifiedBy>
  <cp:revision/>
  <dcterms:created xsi:type="dcterms:W3CDTF">2003-11-05T22:30:59Z</dcterms:created>
  <dcterms:modified xsi:type="dcterms:W3CDTF">2022-11-01T16:50:5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>
    <vt:bool>false</vt:bool>
  </property>
  <property fmtid="{D5CDD505-2E9C-101B-9397-08002B2CF9AE}" pid="3" name="ContentTypeId">
    <vt:lpwstr>0x010100DAAF7363A72EAB40B41C6F07FA9D0FB3</vt:lpwstr>
  </property>
  <property fmtid="{D5CDD505-2E9C-101B-9397-08002B2CF9AE}" pid="4" name="MediaServiceImageTags">
    <vt:lpwstr/>
  </property>
</Properties>
</file>